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printerSettings/printerSettings1.bin" ContentType="application/vnd.openxmlformats-officedocument.spreadsheetml.printerSettings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printerSettings/printerSettings2.bin" ContentType="application/vnd.openxmlformats-officedocument.spreadsheetml.printerSettings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printerSettings/printerSettings3.bin" ContentType="application/vnd.openxmlformats-officedocument.spreadsheetml.printerSettings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printerSettings/printerSettings4.bin" ContentType="application/vnd.openxmlformats-officedocument.spreadsheetml.printerSettings"/>
  <Override PartName="/xl/printerSettings/printerSettings5.bin" ContentType="application/vnd.openxmlformats-officedocument.spreadsheetml.printerSettings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 codeName="{8C4F1C90-05EB-6A55-5F09-09C24B55AC0B}"/>
  <workbookPr codeName="ThisWorkbook"/>
  <bookViews>
    <workbookView xWindow="0" yWindow="0" windowWidth="15600" windowHeight="7260" firstSheet="4" activeTab="7"/>
  </bookViews>
  <sheets>
    <sheet name="Exercise 1 template" sheetId="14" r:id="rId1"/>
    <sheet name="Exercise 1" sheetId="4" r:id="rId2"/>
    <sheet name="Exercise 2 template" sheetId="15" r:id="rId3"/>
    <sheet name="Exercise 3 template" sheetId="16" r:id="rId4"/>
    <sheet name="Exercise 5 template" sheetId="17" r:id="rId5"/>
    <sheet name="Exercise 6 template" sheetId="18" r:id="rId6"/>
    <sheet name="Exercise 7" sheetId="11" r:id="rId7"/>
    <sheet name="Exercise 8 Solver" sheetId="13" r:id="rId8"/>
  </sheets>
  <functionGroups builtInGroupCount="17"/>
  <definedNames>
    <definedName name="solver_adj" localSheetId="4" hidden="1">'Exercise 5 template'!$B$7</definedName>
    <definedName name="solver_adj" localSheetId="7" hidden="1">'Exercise 8 Solver'!$B$21</definedName>
    <definedName name="solver_cvg" localSheetId="7" hidden="1">0.0001</definedName>
    <definedName name="solver_drv" localSheetId="7" hidden="1">1</definedName>
    <definedName name="solver_est" localSheetId="7" hidden="1">1</definedName>
    <definedName name="solver_itr" localSheetId="7" hidden="1">100</definedName>
    <definedName name="solver_lhs1" localSheetId="7" hidden="1">'Exercise 8 Solver'!$B$21</definedName>
    <definedName name="solver_lin" localSheetId="4" hidden="1">0</definedName>
    <definedName name="solver_lin" localSheetId="7" hidden="1">2</definedName>
    <definedName name="solver_neg" localSheetId="7" hidden="1">2</definedName>
    <definedName name="solver_num" localSheetId="4" hidden="1">0</definedName>
    <definedName name="solver_num" localSheetId="7" hidden="1">1</definedName>
    <definedName name="solver_nwt" localSheetId="7" hidden="1">1</definedName>
    <definedName name="solver_opt" localSheetId="4" hidden="1">'Exercise 5 template'!$B$10</definedName>
    <definedName name="solver_opt" localSheetId="7" hidden="1">'Exercise 8 Solver'!$B$25</definedName>
    <definedName name="solver_pre" localSheetId="7" hidden="1">0.000001</definedName>
    <definedName name="solver_rel1" localSheetId="7" hidden="1">1</definedName>
    <definedName name="solver_rhs1" localSheetId="7" hidden="1">0.5</definedName>
    <definedName name="solver_scl" localSheetId="7" hidden="1">2</definedName>
    <definedName name="solver_sho" localSheetId="7" hidden="1">2</definedName>
    <definedName name="solver_tim" localSheetId="7" hidden="1">100</definedName>
    <definedName name="solver_tol" localSheetId="7" hidden="1">0.05</definedName>
    <definedName name="solver_typ" localSheetId="4" hidden="1">3</definedName>
    <definedName name="solver_typ" localSheetId="7" hidden="1">3</definedName>
    <definedName name="solver_val" localSheetId="4" hidden="1">0</definedName>
    <definedName name="solver_val" localSheetId="7" hidden="1">0.45</definedName>
    <definedName name="var_cov">#REF!</definedName>
  </definedNames>
  <calcPr calcId="145621" iterate="1" iterateDelta="9.9999999999999995E-8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8" i="13" l="1"/>
  <c r="B10" i="13" s="1"/>
  <c r="B14" i="11"/>
  <c r="B7" i="11"/>
  <c r="B10" i="11" s="1"/>
  <c r="D39" i="18"/>
  <c r="D40" i="18"/>
  <c r="D38" i="18"/>
  <c r="B40" i="18"/>
  <c r="B39" i="18"/>
  <c r="B38" i="18"/>
  <c r="C24" i="18"/>
  <c r="B24" i="18"/>
  <c r="A27" i="18"/>
  <c r="A28" i="18"/>
  <c r="A29" i="18" s="1"/>
  <c r="A30" i="18" s="1"/>
  <c r="A31" i="18" s="1"/>
  <c r="A32" i="18" s="1"/>
  <c r="A33" i="18" s="1"/>
  <c r="A34" i="18" s="1"/>
  <c r="A35" i="18" s="1"/>
  <c r="A36" i="18" s="1"/>
  <c r="A37" i="18" s="1"/>
  <c r="A26" i="18"/>
  <c r="B21" i="18"/>
  <c r="B20" i="18"/>
  <c r="B16" i="18"/>
  <c r="B15" i="18" a="1"/>
  <c r="B15" i="18" s="1"/>
  <c r="C14" i="18"/>
  <c r="B14" i="18"/>
  <c r="C13" i="18" a="1"/>
  <c r="C13" i="18" s="1"/>
  <c r="B13" i="18" a="1"/>
  <c r="B13" i="18" s="1"/>
  <c r="C12" i="18" a="1"/>
  <c r="C12" i="18" s="1"/>
  <c r="B12" i="18" a="1"/>
  <c r="B12" i="18" s="1"/>
  <c r="C21" i="18"/>
  <c r="C20" i="18"/>
  <c r="B11" i="13" l="1"/>
  <c r="B9" i="11"/>
  <c r="F16" i="17"/>
  <c r="F17" i="17"/>
  <c r="F18" i="17"/>
  <c r="F19" i="17"/>
  <c r="F20" i="17"/>
  <c r="F21" i="17"/>
  <c r="F22" i="17"/>
  <c r="F23" i="17"/>
  <c r="F24" i="17"/>
  <c r="F25" i="17"/>
  <c r="F15" i="17"/>
  <c r="B10" i="17"/>
  <c r="B9" i="17"/>
  <c r="B9" i="15"/>
  <c r="B11" i="15" s="1"/>
  <c r="B15" i="15" s="1"/>
  <c r="I12" i="4"/>
  <c r="I13" i="4" s="1"/>
  <c r="J18" i="4" s="1"/>
  <c r="B8" i="4"/>
  <c r="B7" i="4"/>
  <c r="B6" i="4"/>
  <c r="C5" i="4"/>
  <c r="B5" i="4"/>
  <c r="C4" i="4"/>
  <c r="B4" i="4"/>
  <c r="C3" i="4"/>
  <c r="B3" i="4"/>
  <c r="E14" i="4"/>
  <c r="F14" i="4"/>
  <c r="E15" i="4"/>
  <c r="F15" i="4"/>
  <c r="E16" i="4"/>
  <c r="F16" i="4"/>
  <c r="E17" i="4"/>
  <c r="F17" i="4"/>
  <c r="E18" i="4"/>
  <c r="F18" i="4"/>
  <c r="E19" i="4"/>
  <c r="F19" i="4"/>
  <c r="E20" i="4"/>
  <c r="F20" i="4"/>
  <c r="E21" i="4"/>
  <c r="F21" i="4"/>
  <c r="E22" i="4"/>
  <c r="F22" i="4"/>
  <c r="E23" i="4"/>
  <c r="F23" i="4"/>
  <c r="E24" i="4"/>
  <c r="F24" i="4"/>
  <c r="E25" i="4"/>
  <c r="F25" i="4"/>
  <c r="E26" i="4"/>
  <c r="F26" i="4"/>
  <c r="E27" i="4"/>
  <c r="F27" i="4"/>
  <c r="E28" i="4"/>
  <c r="F28" i="4"/>
  <c r="E29" i="4"/>
  <c r="F29" i="4"/>
  <c r="E30" i="4"/>
  <c r="F30" i="4"/>
  <c r="E31" i="4"/>
  <c r="F31" i="4"/>
  <c r="E32" i="4"/>
  <c r="F32" i="4"/>
  <c r="F13" i="4"/>
  <c r="E13" i="4"/>
  <c r="C16" i="18"/>
  <c r="C15" i="18"/>
  <c r="D13" i="18"/>
  <c r="D14" i="18"/>
  <c r="D12" i="18"/>
  <c r="C9" i="15"/>
  <c r="C11" i="15"/>
  <c r="C10" i="15"/>
  <c r="B10" i="15" l="1"/>
  <c r="C15" i="15" s="1"/>
  <c r="I14" i="4"/>
  <c r="I18" i="4" s="1"/>
  <c r="C9" i="18"/>
  <c r="B9" i="18"/>
  <c r="C4" i="18"/>
  <c r="B4" i="18"/>
  <c r="B3" i="18"/>
  <c r="C63" i="17"/>
  <c r="F62" i="17"/>
  <c r="C62" i="17"/>
  <c r="C61" i="17"/>
  <c r="F60" i="17"/>
  <c r="C60" i="17"/>
  <c r="C59" i="17"/>
  <c r="F58" i="17"/>
  <c r="C58" i="17"/>
  <c r="C57" i="17"/>
  <c r="F56" i="17"/>
  <c r="C56" i="17"/>
  <c r="C55" i="17"/>
  <c r="F54" i="17"/>
  <c r="C54" i="17"/>
  <c r="C53" i="17"/>
  <c r="C52" i="17"/>
  <c r="C51" i="17"/>
  <c r="E50" i="17"/>
  <c r="C50" i="17"/>
  <c r="C49" i="17"/>
  <c r="C48" i="17"/>
  <c r="C47" i="17"/>
  <c r="E46" i="17"/>
  <c r="C46" i="17"/>
  <c r="C45" i="17"/>
  <c r="C44" i="17"/>
  <c r="C43" i="17"/>
  <c r="E42" i="17"/>
  <c r="C42" i="17"/>
  <c r="C41" i="17"/>
  <c r="D40" i="17"/>
  <c r="C40" i="17"/>
  <c r="C39" i="17"/>
  <c r="D38" i="17"/>
  <c r="C38" i="17"/>
  <c r="C37" i="17"/>
  <c r="D36" i="17"/>
  <c r="C36" i="17"/>
  <c r="C35" i="17"/>
  <c r="D34" i="17"/>
  <c r="C34" i="17"/>
  <c r="C33" i="17"/>
  <c r="D32" i="17"/>
  <c r="C32" i="17"/>
  <c r="C31" i="17"/>
  <c r="F63" i="17"/>
  <c r="E51" i="17"/>
  <c r="F61" i="17"/>
  <c r="E49" i="17"/>
  <c r="F59" i="17"/>
  <c r="E47" i="17"/>
  <c r="F57" i="17"/>
  <c r="E45" i="17"/>
  <c r="F55" i="17"/>
  <c r="E43" i="17"/>
  <c r="F53" i="17"/>
  <c r="B14" i="17"/>
  <c r="C4" i="17"/>
  <c r="B4" i="17"/>
  <c r="C8" i="13"/>
  <c r="C11" i="13"/>
  <c r="J14" i="4"/>
  <c r="C9" i="17"/>
  <c r="C14" i="11"/>
  <c r="C10" i="13"/>
  <c r="C7" i="4"/>
  <c r="J12" i="4"/>
  <c r="C7" i="11"/>
  <c r="D3" i="4"/>
  <c r="D4" i="4"/>
  <c r="C9" i="11"/>
  <c r="C8" i="4"/>
  <c r="C10" i="11"/>
  <c r="C6" i="4"/>
  <c r="C10" i="17"/>
  <c r="J13" i="4"/>
  <c r="D5" i="4"/>
  <c r="E44" i="17" l="1"/>
  <c r="E48" i="17"/>
  <c r="E52" i="17"/>
  <c r="D31" i="17"/>
  <c r="D33" i="17"/>
  <c r="D35" i="17"/>
  <c r="D37" i="17"/>
  <c r="D39" i="17"/>
  <c r="D41" i="17"/>
</calcChain>
</file>

<file path=xl/sharedStrings.xml><?xml version="1.0" encoding="utf-8"?>
<sst xmlns="http://schemas.openxmlformats.org/spreadsheetml/2006/main" count="150" uniqueCount="69">
  <si>
    <t>Variance</t>
  </si>
  <si>
    <t>Date</t>
  </si>
  <si>
    <t>Kellogg</t>
  </si>
  <si>
    <t>IBM</t>
  </si>
  <si>
    <t>Sigma</t>
  </si>
  <si>
    <t>Returns</t>
  </si>
  <si>
    <t>Mean</t>
  </si>
  <si>
    <t>Correlation</t>
  </si>
  <si>
    <t>Portfolio mean</t>
  </si>
  <si>
    <t>Mean return</t>
  </si>
  <si>
    <t>Portfolio sigma</t>
  </si>
  <si>
    <t>KELLOGG AND IBM
Annual prices, 1992-2012</t>
  </si>
  <si>
    <t>Covariance</t>
  </si>
  <si>
    <t>Sample portfolio computation</t>
  </si>
  <si>
    <t>Proportion of K</t>
  </si>
  <si>
    <t>Proportion of IBM</t>
  </si>
  <si>
    <t>Data table:  varying proportion of K</t>
  </si>
  <si>
    <t>TWO STOCKS
Varying the correlation coefficient</t>
  </si>
  <si>
    <t>Stock A</t>
  </si>
  <si>
    <t>Stock B</t>
  </si>
  <si>
    <t>Stock A proportion</t>
  </si>
  <si>
    <t>Stock B propotion</t>
  </si>
  <si>
    <t>VFINX</t>
  </si>
  <si>
    <t>VWEHX</t>
  </si>
  <si>
    <t>TWO VANGUARD FUNDS: INDEX 500 FUND (VFINX) AND HIGH-YIELD CORPORATE FUND (VWEHX)
5 years of monthly prices</t>
  </si>
  <si>
    <t>Proportion of Index 500</t>
  </si>
  <si>
    <t>Proportion of High-Yield</t>
  </si>
  <si>
    <t>A</t>
  </si>
  <si>
    <t>B</t>
  </si>
  <si>
    <t>Expected return</t>
  </si>
  <si>
    <t>Variance of return</t>
  </si>
  <si>
    <t>Standard deviation of return</t>
  </si>
  <si>
    <t>Proportion of A</t>
  </si>
  <si>
    <t>Portfolio expected return</t>
  </si>
  <si>
    <t>Portfolio standard deviation</t>
  </si>
  <si>
    <t>Sigma for Correlation(A,B)</t>
  </si>
  <si>
    <t>Expected</t>
  </si>
  <si>
    <t>return</t>
  </si>
  <si>
    <t>Proportion</t>
  </si>
  <si>
    <t>of A</t>
  </si>
  <si>
    <t>&lt;-- Note that proportion = 0.572949 gives sigma = 0 for corr = -1.</t>
  </si>
  <si>
    <t>This proportion is determined by:</t>
  </si>
  <si>
    <t>prop(A) = sigma(B)/(sigma(A)+sigma(B))</t>
  </si>
  <si>
    <r>
      <t>To graph</t>
    </r>
    <r>
      <rPr>
        <sz val="11"/>
        <color theme="1"/>
        <rFont val="Calibri"/>
        <family val="2"/>
        <scheme val="minor"/>
      </rPr>
      <t>:  Line up all the sigmas, put expected returns in different columns:</t>
    </r>
  </si>
  <si>
    <t>(I thank Eric Elias, a student of mine at UCLA in 1989-90, for showing me this trick).</t>
  </si>
  <si>
    <t>corr = +1</t>
  </si>
  <si>
    <t>corr = 0</t>
  </si>
  <si>
    <t>corr = -1</t>
  </si>
  <si>
    <t>Sigma for correlation = 1</t>
  </si>
  <si>
    <t>Sigma for correlation = 0</t>
  </si>
  <si>
    <t>Sigma for correlation = -1</t>
  </si>
  <si>
    <t>Variance-covariance matrix</t>
  </si>
  <si>
    <t>Stock 1</t>
  </si>
  <si>
    <t>Stock 2</t>
  </si>
  <si>
    <r>
      <t>Covariance(r</t>
    </r>
    <r>
      <rPr>
        <vertAlign val="subscript"/>
        <sz val="10"/>
        <rFont val="Arial"/>
        <family val="2"/>
      </rPr>
      <t>1</t>
    </r>
    <r>
      <rPr>
        <sz val="11"/>
        <color theme="1"/>
        <rFont val="Calibri"/>
        <family val="2"/>
        <scheme val="minor"/>
      </rPr>
      <t>,r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)</t>
    </r>
  </si>
  <si>
    <t>Proportion of stock 1</t>
  </si>
  <si>
    <t>Proportion of stock 2</t>
  </si>
  <si>
    <t>Expected portfolio return</t>
  </si>
  <si>
    <t>Standard deviation of portfolio return</t>
  </si>
  <si>
    <t>Answer</t>
  </si>
  <si>
    <t>Target portfolio return</t>
  </si>
  <si>
    <t>Means</t>
  </si>
  <si>
    <t>Portfolio1</t>
  </si>
  <si>
    <t>Portfolio2</t>
  </si>
  <si>
    <t>Asset1</t>
  </si>
  <si>
    <t>Asset2</t>
  </si>
  <si>
    <t>Asset3</t>
  </si>
  <si>
    <t>One Portfolio</t>
  </si>
  <si>
    <t>W in Port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#,##0.0000"/>
    <numFmt numFmtId="165" formatCode="0.0000"/>
    <numFmt numFmtId="166" formatCode="[$-409]d/mmm/yy;@"/>
    <numFmt numFmtId="167" formatCode="0.000%"/>
    <numFmt numFmtId="168" formatCode="0.00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vertAlign val="subscript"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13"/>
        <bgColor indexed="64"/>
      </patternFill>
    </fill>
  </fills>
  <borders count="1">
    <border>
      <left/>
      <right/>
      <top/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</cellStyleXfs>
  <cellXfs count="45">
    <xf numFmtId="0" fontId="0" fillId="0" borderId="0" xfId="0"/>
    <xf numFmtId="0" fontId="0" fillId="0" borderId="0" xfId="0" applyFont="1" applyAlignment="1">
      <alignment horizontal="right"/>
    </xf>
    <xf numFmtId="0" fontId="0" fillId="0" borderId="0" xfId="0" applyFont="1" applyAlignment="1">
      <alignment horizontal="left"/>
    </xf>
    <xf numFmtId="0" fontId="0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/>
    <xf numFmtId="10" fontId="0" fillId="0" borderId="0" xfId="1" applyNumberFormat="1" applyFont="1"/>
    <xf numFmtId="10" fontId="0" fillId="0" borderId="0" xfId="0" applyNumberFormat="1"/>
    <xf numFmtId="166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/>
    <xf numFmtId="164" fontId="0" fillId="0" borderId="0" xfId="0" applyNumberFormat="1"/>
    <xf numFmtId="166" fontId="0" fillId="0" borderId="0" xfId="0" applyNumberFormat="1"/>
    <xf numFmtId="0" fontId="5" fillId="0" borderId="0" xfId="2" applyFont="1" applyAlignment="1">
      <alignment horizontal="center"/>
    </xf>
    <xf numFmtId="0" fontId="4" fillId="0" borderId="0" xfId="2"/>
    <xf numFmtId="0" fontId="4" fillId="0" borderId="0" xfId="2" applyAlignment="1">
      <alignment horizontal="center"/>
    </xf>
    <xf numFmtId="9" fontId="4" fillId="0" borderId="0" xfId="2" applyNumberFormat="1"/>
    <xf numFmtId="167" fontId="0" fillId="0" borderId="0" xfId="3" applyNumberFormat="1" applyFont="1"/>
    <xf numFmtId="0" fontId="5" fillId="0" borderId="0" xfId="2" applyFont="1" applyAlignment="1">
      <alignment horizontal="centerContinuous"/>
    </xf>
    <xf numFmtId="0" fontId="4" fillId="0" borderId="0" xfId="2" applyAlignment="1">
      <alignment horizontal="centerContinuous"/>
    </xf>
    <xf numFmtId="0" fontId="5" fillId="0" borderId="0" xfId="2" applyFont="1"/>
    <xf numFmtId="167" fontId="4" fillId="0" borderId="0" xfId="2" applyNumberFormat="1"/>
    <xf numFmtId="10" fontId="0" fillId="0" borderId="0" xfId="3" applyNumberFormat="1" applyFont="1"/>
    <xf numFmtId="0" fontId="5" fillId="0" borderId="0" xfId="2" applyFont="1" applyAlignment="1">
      <alignment horizontal="right"/>
    </xf>
    <xf numFmtId="0" fontId="4" fillId="0" borderId="0" xfId="2" applyFont="1" applyAlignment="1">
      <alignment horizontal="center"/>
    </xf>
    <xf numFmtId="10" fontId="4" fillId="0" borderId="0" xfId="2" applyNumberFormat="1"/>
    <xf numFmtId="0" fontId="4" fillId="0" borderId="0" xfId="2" applyAlignment="1">
      <alignment horizontal="center" vertical="center" wrapText="1"/>
    </xf>
    <xf numFmtId="0" fontId="5" fillId="0" borderId="0" xfId="2" applyFont="1" applyAlignment="1">
      <alignment horizontal="center" vertical="center" wrapText="1"/>
    </xf>
    <xf numFmtId="168" fontId="4" fillId="0" borderId="0" xfId="2" applyNumberFormat="1"/>
    <xf numFmtId="0" fontId="5" fillId="4" borderId="0" xfId="2" applyFont="1" applyFill="1"/>
    <xf numFmtId="0" fontId="4" fillId="4" borderId="0" xfId="2" applyFill="1"/>
    <xf numFmtId="165" fontId="4" fillId="0" borderId="0" xfId="2" applyNumberFormat="1"/>
    <xf numFmtId="10" fontId="4" fillId="0" borderId="0" xfId="3" applyNumberFormat="1"/>
    <xf numFmtId="165" fontId="4" fillId="4" borderId="0" xfId="2" applyNumberFormat="1" applyFill="1"/>
    <xf numFmtId="0" fontId="0" fillId="0" borderId="0" xfId="0" applyFont="1" applyFill="1" applyAlignment="1"/>
    <xf numFmtId="10" fontId="4" fillId="0" borderId="0" xfId="1" applyNumberFormat="1" applyFont="1"/>
    <xf numFmtId="0" fontId="4" fillId="2" borderId="0" xfId="2" applyFill="1"/>
    <xf numFmtId="2" fontId="4" fillId="0" borderId="0" xfId="2" applyNumberFormat="1"/>
    <xf numFmtId="0" fontId="0" fillId="0" borderId="0" xfId="0" applyFill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0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5" fillId="0" borderId="0" xfId="2" applyFont="1" applyAlignment="1">
      <alignment horizontal="center"/>
    </xf>
    <xf numFmtId="10" fontId="4" fillId="4" borderId="0" xfId="2" applyNumberFormat="1" applyFill="1"/>
  </cellXfs>
  <cellStyles count="5">
    <cellStyle name="Comma 2" xfId="4"/>
    <cellStyle name="Normal" xfId="0" builtinId="0"/>
    <cellStyle name="Normal 2" xfId="2"/>
    <cellStyle name="Percent" xfId="1" builtinId="5"/>
    <cellStyle name="Percent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rtfolios</a:t>
            </a:r>
            <a:r>
              <a:rPr lang="en-US" baseline="0"/>
              <a:t> of Kellogg and IBM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xercise 1'!$I$19:$I$39</c:f>
              <c:numCache>
                <c:formatCode>0.00%</c:formatCode>
                <c:ptCount val="21"/>
                <c:pt idx="0">
                  <c:v>0.5706221149174332</c:v>
                </c:pt>
                <c:pt idx="1">
                  <c:v>0.53849349155402737</c:v>
                </c:pt>
                <c:pt idx="2">
                  <c:v>0.50652031111402729</c:v>
                </c:pt>
                <c:pt idx="3">
                  <c:v>0.47473398172856257</c:v>
                </c:pt>
                <c:pt idx="4">
                  <c:v>0.44317471042068712</c:v>
                </c:pt>
                <c:pt idx="5">
                  <c:v>0.41189469190178335</c:v>
                </c:pt>
                <c:pt idx="6">
                  <c:v>0.3809627188965749</c:v>
                </c:pt>
                <c:pt idx="7">
                  <c:v>0.35047095724621324</c:v>
                </c:pt>
                <c:pt idx="8">
                  <c:v>0.32054505653477761</c:v>
                </c:pt>
                <c:pt idx="9">
                  <c:v>0.29135942987398067</c:v>
                </c:pt>
                <c:pt idx="10">
                  <c:v>0.26316049132781855</c:v>
                </c:pt>
                <c:pt idx="11">
                  <c:v>0.2363017429624826</c:v>
                </c:pt>
                <c:pt idx="12">
                  <c:v>0.21129487918573908</c:v>
                </c:pt>
                <c:pt idx="13">
                  <c:v>0.18887689357072091</c:v>
                </c:pt>
                <c:pt idx="14">
                  <c:v>0.17007462653651587</c:v>
                </c:pt>
                <c:pt idx="15">
                  <c:v>0.15619929247581685</c:v>
                </c:pt>
                <c:pt idx="16">
                  <c:v>0.14863714899094616</c:v>
                </c:pt>
                <c:pt idx="17">
                  <c:v>0.14835675873437046</c:v>
                </c:pt>
                <c:pt idx="18">
                  <c:v>0.15539754301783607</c:v>
                </c:pt>
                <c:pt idx="19">
                  <c:v>0.16884610626719448</c:v>
                </c:pt>
                <c:pt idx="20">
                  <c:v>0.18732741801190175</c:v>
                </c:pt>
              </c:numCache>
            </c:numRef>
          </c:xVal>
          <c:yVal>
            <c:numRef>
              <c:f>'Exercise 1'!$J$19:$J$39</c:f>
              <c:numCache>
                <c:formatCode>0.00%</c:formatCode>
                <c:ptCount val="21"/>
                <c:pt idx="0">
                  <c:v>0.18072880817132103</c:v>
                </c:pt>
                <c:pt idx="1">
                  <c:v>0.17449302712585057</c:v>
                </c:pt>
                <c:pt idx="2">
                  <c:v>0.16825724608038015</c:v>
                </c:pt>
                <c:pt idx="3">
                  <c:v>0.16202146503490969</c:v>
                </c:pt>
                <c:pt idx="4">
                  <c:v>0.15578568398943926</c:v>
                </c:pt>
                <c:pt idx="5">
                  <c:v>0.1495499029439688</c:v>
                </c:pt>
                <c:pt idx="6">
                  <c:v>0.14331412189849835</c:v>
                </c:pt>
                <c:pt idx="7">
                  <c:v>0.13707834085302792</c:v>
                </c:pt>
                <c:pt idx="8">
                  <c:v>0.13084255980755749</c:v>
                </c:pt>
                <c:pt idx="9">
                  <c:v>0.12460677876208706</c:v>
                </c:pt>
                <c:pt idx="10">
                  <c:v>0.1183709977166166</c:v>
                </c:pt>
                <c:pt idx="11">
                  <c:v>0.11213521667114618</c:v>
                </c:pt>
                <c:pt idx="12">
                  <c:v>0.10589943562567573</c:v>
                </c:pt>
                <c:pt idx="13">
                  <c:v>9.9663654580205263E-2</c:v>
                </c:pt>
                <c:pt idx="14">
                  <c:v>9.3427873534734834E-2</c:v>
                </c:pt>
                <c:pt idx="15">
                  <c:v>8.7192092489264406E-2</c:v>
                </c:pt>
                <c:pt idx="16">
                  <c:v>8.0956311443793963E-2</c:v>
                </c:pt>
                <c:pt idx="17">
                  <c:v>7.472053039832352E-2</c:v>
                </c:pt>
                <c:pt idx="18">
                  <c:v>6.8484749352853064E-2</c:v>
                </c:pt>
                <c:pt idx="19">
                  <c:v>6.2248968307382635E-2</c:v>
                </c:pt>
                <c:pt idx="20">
                  <c:v>5.6013187261912192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624576"/>
        <c:axId val="91626496"/>
      </c:scatterChart>
      <c:valAx>
        <c:axId val="91624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626496"/>
        <c:crosses val="autoZero"/>
        <c:crossBetween val="midCat"/>
      </c:valAx>
      <c:valAx>
        <c:axId val="91626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624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'Exercise 2 template'!$B$16:$B$36</c:f>
              <c:numCache>
                <c:formatCode>0.00%</c:formatCode>
                <c:ptCount val="21"/>
                <c:pt idx="0">
                  <c:v>0.42011903075200008</c:v>
                </c:pt>
                <c:pt idx="1">
                  <c:v>0.39886213156929295</c:v>
                </c:pt>
                <c:pt idx="2">
                  <c:v>0.37776182972873262</c:v>
                </c:pt>
                <c:pt idx="3">
                  <c:v>0.35684590511872205</c:v>
                </c:pt>
                <c:pt idx="4">
                  <c:v>0.33614877658560655</c:v>
                </c:pt>
                <c:pt idx="5">
                  <c:v>0.31571347769773783</c:v>
                </c:pt>
                <c:pt idx="6">
                  <c:v>0.29559431658947705</c:v>
                </c:pt>
                <c:pt idx="7">
                  <c:v>0.27586047197813607</c:v>
                </c:pt>
                <c:pt idx="8">
                  <c:v>0.25660085736411714</c:v>
                </c:pt>
                <c:pt idx="9">
                  <c:v>0.23793066216862427</c:v>
                </c:pt>
                <c:pt idx="10">
                  <c:v>0.22</c:v>
                </c:pt>
                <c:pt idx="11">
                  <c:v>0.20300492604860604</c:v>
                </c:pt>
                <c:pt idx="12">
                  <c:v>0.18720042734993955</c:v>
                </c:pt>
                <c:pt idx="13">
                  <c:v>0.17291327305906853</c:v>
                </c:pt>
                <c:pt idx="14">
                  <c:v>0.16054905792311583</c:v>
                </c:pt>
                <c:pt idx="15">
                  <c:v>0.15058220346375595</c:v>
                </c:pt>
                <c:pt idx="16">
                  <c:v>0.14351306560728191</c:v>
                </c:pt>
                <c:pt idx="17">
                  <c:v>0.13978197308666093</c:v>
                </c:pt>
                <c:pt idx="18">
                  <c:v>0.13965672200076873</c:v>
                </c:pt>
                <c:pt idx="19">
                  <c:v>0.14314677781913221</c:v>
                </c:pt>
                <c:pt idx="20">
                  <c:v>0.15</c:v>
                </c:pt>
              </c:numCache>
            </c:numRef>
          </c:xVal>
          <c:yVal>
            <c:numRef>
              <c:f>'Exercise 2 template'!$C$16:$C$36</c:f>
              <c:numCache>
                <c:formatCode>0.00%</c:formatCode>
                <c:ptCount val="21"/>
                <c:pt idx="0">
                  <c:v>0.13</c:v>
                </c:pt>
                <c:pt idx="1">
                  <c:v>0.125</c:v>
                </c:pt>
                <c:pt idx="2">
                  <c:v>0.12000000000000002</c:v>
                </c:pt>
                <c:pt idx="3">
                  <c:v>0.11500000000000002</c:v>
                </c:pt>
                <c:pt idx="4">
                  <c:v>0.11</c:v>
                </c:pt>
                <c:pt idx="5">
                  <c:v>0.105</c:v>
                </c:pt>
                <c:pt idx="6">
                  <c:v>9.9999999999999992E-2</c:v>
                </c:pt>
                <c:pt idx="7">
                  <c:v>9.5000000000000015E-2</c:v>
                </c:pt>
                <c:pt idx="8">
                  <c:v>0.09</c:v>
                </c:pt>
                <c:pt idx="9">
                  <c:v>8.5000000000000006E-2</c:v>
                </c:pt>
                <c:pt idx="10">
                  <c:v>0.08</c:v>
                </c:pt>
                <c:pt idx="11">
                  <c:v>7.5000000000000011E-2</c:v>
                </c:pt>
                <c:pt idx="12">
                  <c:v>7.0000000000000007E-2</c:v>
                </c:pt>
                <c:pt idx="13">
                  <c:v>6.4999999999999988E-2</c:v>
                </c:pt>
                <c:pt idx="14">
                  <c:v>0.06</c:v>
                </c:pt>
                <c:pt idx="15">
                  <c:v>5.5E-2</c:v>
                </c:pt>
                <c:pt idx="16">
                  <c:v>0.05</c:v>
                </c:pt>
                <c:pt idx="17">
                  <c:v>4.4999999999999998E-2</c:v>
                </c:pt>
                <c:pt idx="18">
                  <c:v>3.9999999999999994E-2</c:v>
                </c:pt>
                <c:pt idx="19">
                  <c:v>3.4999999999999996E-2</c:v>
                </c:pt>
                <c:pt idx="20">
                  <c:v>0.0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683840"/>
        <c:axId val="63574784"/>
      </c:scatterChart>
      <c:valAx>
        <c:axId val="91683840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63574784"/>
        <c:crosses val="autoZero"/>
        <c:crossBetween val="midCat"/>
      </c:valAx>
      <c:valAx>
        <c:axId val="63574784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916838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925957004469394E-2"/>
          <c:y val="7.8947668141542526E-2"/>
          <c:w val="0.81333362750782257"/>
          <c:h val="0.7966537421555653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Exercise 5 template'!$D$30</c:f>
              <c:strCache>
                <c:ptCount val="1"/>
                <c:pt idx="0">
                  <c:v>corr = +1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Exercise 5 template'!$C$31:$C$63</c:f>
              <c:numCache>
                <c:formatCode>0.00%</c:formatCode>
                <c:ptCount val="33"/>
                <c:pt idx="0">
                  <c:v>6.7082039324993695E-2</c:v>
                </c:pt>
                <c:pt idx="1">
                  <c:v>6.537383539249432E-2</c:v>
                </c:pt>
                <c:pt idx="2">
                  <c:v>6.3665631459994959E-2</c:v>
                </c:pt>
                <c:pt idx="3">
                  <c:v>6.1957427527495577E-2</c:v>
                </c:pt>
                <c:pt idx="4">
                  <c:v>6.0249223594996217E-2</c:v>
                </c:pt>
                <c:pt idx="5">
                  <c:v>5.8541019662496842E-2</c:v>
                </c:pt>
                <c:pt idx="6">
                  <c:v>5.7294901975777884E-2</c:v>
                </c:pt>
                <c:pt idx="7">
                  <c:v>5.5124611797498113E-2</c:v>
                </c:pt>
                <c:pt idx="8">
                  <c:v>5.3416407864998738E-2</c:v>
                </c:pt>
                <c:pt idx="9">
                  <c:v>5.1708203932499371E-2</c:v>
                </c:pt>
                <c:pt idx="10">
                  <c:v>0.05</c:v>
                </c:pt>
                <c:pt idx="11">
                  <c:v>6.7082039324993695E-2</c:v>
                </c:pt>
                <c:pt idx="12">
                  <c:v>6.0580524923443832E-2</c:v>
                </c:pt>
                <c:pt idx="13">
                  <c:v>5.4589376255824724E-2</c:v>
                </c:pt>
                <c:pt idx="14">
                  <c:v>4.9295030175464945E-2</c:v>
                </c:pt>
                <c:pt idx="15">
                  <c:v>4.4944410108488465E-2</c:v>
                </c:pt>
                <c:pt idx="16">
                  <c:v>4.1833001326703777E-2</c:v>
                </c:pt>
                <c:pt idx="17">
                  <c:v>4.0513613714491081E-2</c:v>
                </c:pt>
                <c:pt idx="18">
                  <c:v>4.03732584763727E-2</c:v>
                </c:pt>
                <c:pt idx="19">
                  <c:v>4.2190046219457975E-2</c:v>
                </c:pt>
                <c:pt idx="20">
                  <c:v>4.5497252664309304E-2</c:v>
                </c:pt>
                <c:pt idx="21">
                  <c:v>0.05</c:v>
                </c:pt>
                <c:pt idx="22">
                  <c:v>6.7082039324993695E-2</c:v>
                </c:pt>
                <c:pt idx="23">
                  <c:v>5.5373835392494318E-2</c:v>
                </c:pt>
                <c:pt idx="24">
                  <c:v>4.3665631459994948E-2</c:v>
                </c:pt>
                <c:pt idx="25">
                  <c:v>3.1957427527495572E-2</c:v>
                </c:pt>
                <c:pt idx="26">
                  <c:v>2.0249223594996216E-2</c:v>
                </c:pt>
                <c:pt idx="27">
                  <c:v>8.5410196624968269E-3</c:v>
                </c:pt>
                <c:pt idx="28">
                  <c:v>1.9756335239481576E-9</c:v>
                </c:pt>
                <c:pt idx="29">
                  <c:v>1.4875388202501876E-2</c:v>
                </c:pt>
                <c:pt idx="30">
                  <c:v>2.6583592135001267E-2</c:v>
                </c:pt>
                <c:pt idx="31">
                  <c:v>3.8291796067500633E-2</c:v>
                </c:pt>
                <c:pt idx="32">
                  <c:v>0.05</c:v>
                </c:pt>
              </c:numCache>
            </c:numRef>
          </c:xVal>
          <c:yVal>
            <c:numRef>
              <c:f>'Exercise 5 template'!$D$31:$D$63</c:f>
              <c:numCache>
                <c:formatCode>0.00%</c:formatCode>
                <c:ptCount val="33"/>
                <c:pt idx="0">
                  <c:v>0.05</c:v>
                </c:pt>
                <c:pt idx="1">
                  <c:v>4.8000000000000008E-2</c:v>
                </c:pt>
                <c:pt idx="2">
                  <c:v>4.6000000000000006E-2</c:v>
                </c:pt>
                <c:pt idx="3">
                  <c:v>4.3999999999999997E-2</c:v>
                </c:pt>
                <c:pt idx="4">
                  <c:v>4.1999999999999996E-2</c:v>
                </c:pt>
                <c:pt idx="5">
                  <c:v>0.04</c:v>
                </c:pt>
                <c:pt idx="6">
                  <c:v>3.8541019999999995E-2</c:v>
                </c:pt>
                <c:pt idx="7">
                  <c:v>3.6000000000000004E-2</c:v>
                </c:pt>
                <c:pt idx="8">
                  <c:v>3.4000000000000002E-2</c:v>
                </c:pt>
                <c:pt idx="9">
                  <c:v>3.2000000000000001E-2</c:v>
                </c:pt>
                <c:pt idx="10">
                  <c:v>0.0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Exercise 5 template'!$E$30</c:f>
              <c:strCache>
                <c:ptCount val="1"/>
                <c:pt idx="0">
                  <c:v>corr = 0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Exercise 5 template'!$C$31:$C$63</c:f>
              <c:numCache>
                <c:formatCode>0.00%</c:formatCode>
                <c:ptCount val="33"/>
                <c:pt idx="0">
                  <c:v>6.7082039324993695E-2</c:v>
                </c:pt>
                <c:pt idx="1">
                  <c:v>6.537383539249432E-2</c:v>
                </c:pt>
                <c:pt idx="2">
                  <c:v>6.3665631459994959E-2</c:v>
                </c:pt>
                <c:pt idx="3">
                  <c:v>6.1957427527495577E-2</c:v>
                </c:pt>
                <c:pt idx="4">
                  <c:v>6.0249223594996217E-2</c:v>
                </c:pt>
                <c:pt idx="5">
                  <c:v>5.8541019662496842E-2</c:v>
                </c:pt>
                <c:pt idx="6">
                  <c:v>5.7294901975777884E-2</c:v>
                </c:pt>
                <c:pt idx="7">
                  <c:v>5.5124611797498113E-2</c:v>
                </c:pt>
                <c:pt idx="8">
                  <c:v>5.3416407864998738E-2</c:v>
                </c:pt>
                <c:pt idx="9">
                  <c:v>5.1708203932499371E-2</c:v>
                </c:pt>
                <c:pt idx="10">
                  <c:v>0.05</c:v>
                </c:pt>
                <c:pt idx="11">
                  <c:v>6.7082039324993695E-2</c:v>
                </c:pt>
                <c:pt idx="12">
                  <c:v>6.0580524923443832E-2</c:v>
                </c:pt>
                <c:pt idx="13">
                  <c:v>5.4589376255824724E-2</c:v>
                </c:pt>
                <c:pt idx="14">
                  <c:v>4.9295030175464945E-2</c:v>
                </c:pt>
                <c:pt idx="15">
                  <c:v>4.4944410108488465E-2</c:v>
                </c:pt>
                <c:pt idx="16">
                  <c:v>4.1833001326703777E-2</c:v>
                </c:pt>
                <c:pt idx="17">
                  <c:v>4.0513613714491081E-2</c:v>
                </c:pt>
                <c:pt idx="18">
                  <c:v>4.03732584763727E-2</c:v>
                </c:pt>
                <c:pt idx="19">
                  <c:v>4.2190046219457975E-2</c:v>
                </c:pt>
                <c:pt idx="20">
                  <c:v>4.5497252664309304E-2</c:v>
                </c:pt>
                <c:pt idx="21">
                  <c:v>0.05</c:v>
                </c:pt>
                <c:pt idx="22">
                  <c:v>6.7082039324993695E-2</c:v>
                </c:pt>
                <c:pt idx="23">
                  <c:v>5.5373835392494318E-2</c:v>
                </c:pt>
                <c:pt idx="24">
                  <c:v>4.3665631459994948E-2</c:v>
                </c:pt>
                <c:pt idx="25">
                  <c:v>3.1957427527495572E-2</c:v>
                </c:pt>
                <c:pt idx="26">
                  <c:v>2.0249223594996216E-2</c:v>
                </c:pt>
                <c:pt idx="27">
                  <c:v>8.5410196624968269E-3</c:v>
                </c:pt>
                <c:pt idx="28">
                  <c:v>1.9756335239481576E-9</c:v>
                </c:pt>
                <c:pt idx="29">
                  <c:v>1.4875388202501876E-2</c:v>
                </c:pt>
                <c:pt idx="30">
                  <c:v>2.6583592135001267E-2</c:v>
                </c:pt>
                <c:pt idx="31">
                  <c:v>3.8291796067500633E-2</c:v>
                </c:pt>
                <c:pt idx="32">
                  <c:v>0.05</c:v>
                </c:pt>
              </c:numCache>
            </c:numRef>
          </c:xVal>
          <c:yVal>
            <c:numRef>
              <c:f>'Exercise 5 template'!$E$31:$E$63</c:f>
              <c:numCache>
                <c:formatCode>General</c:formatCode>
                <c:ptCount val="33"/>
                <c:pt idx="11" formatCode="0.00%">
                  <c:v>0.05</c:v>
                </c:pt>
                <c:pt idx="12" formatCode="0.00%">
                  <c:v>4.8000000000000008E-2</c:v>
                </c:pt>
                <c:pt idx="13" formatCode="0.00%">
                  <c:v>4.6000000000000006E-2</c:v>
                </c:pt>
                <c:pt idx="14" formatCode="0.00%">
                  <c:v>4.3999999999999997E-2</c:v>
                </c:pt>
                <c:pt idx="15" formatCode="0.00%">
                  <c:v>4.1999999999999996E-2</c:v>
                </c:pt>
                <c:pt idx="16" formatCode="0.00%">
                  <c:v>0.04</c:v>
                </c:pt>
                <c:pt idx="17" formatCode="0.00%">
                  <c:v>3.8541019999999995E-2</c:v>
                </c:pt>
                <c:pt idx="18" formatCode="0.00%">
                  <c:v>3.6000000000000004E-2</c:v>
                </c:pt>
                <c:pt idx="19" formatCode="0.00%">
                  <c:v>3.4000000000000002E-2</c:v>
                </c:pt>
                <c:pt idx="20" formatCode="0.00%">
                  <c:v>3.2000000000000001E-2</c:v>
                </c:pt>
                <c:pt idx="21" formatCode="0.00%">
                  <c:v>0.0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Exercise 5 template'!$F$30</c:f>
              <c:strCache>
                <c:ptCount val="1"/>
                <c:pt idx="0">
                  <c:v>corr = -1</c:v>
                </c:pt>
              </c:strCache>
            </c:strRef>
          </c:tx>
          <c:spPr>
            <a:ln w="12700">
              <a:solidFill>
                <a:srgbClr val="3333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333300"/>
                </a:solidFill>
                <a:prstDash val="solid"/>
              </a:ln>
            </c:spPr>
          </c:marker>
          <c:xVal>
            <c:numRef>
              <c:f>'Exercise 5 template'!$C$31:$C$63</c:f>
              <c:numCache>
                <c:formatCode>0.00%</c:formatCode>
                <c:ptCount val="33"/>
                <c:pt idx="0">
                  <c:v>6.7082039324993695E-2</c:v>
                </c:pt>
                <c:pt idx="1">
                  <c:v>6.537383539249432E-2</c:v>
                </c:pt>
                <c:pt idx="2">
                  <c:v>6.3665631459994959E-2</c:v>
                </c:pt>
                <c:pt idx="3">
                  <c:v>6.1957427527495577E-2</c:v>
                </c:pt>
                <c:pt idx="4">
                  <c:v>6.0249223594996217E-2</c:v>
                </c:pt>
                <c:pt idx="5">
                  <c:v>5.8541019662496842E-2</c:v>
                </c:pt>
                <c:pt idx="6">
                  <c:v>5.7294901975777884E-2</c:v>
                </c:pt>
                <c:pt idx="7">
                  <c:v>5.5124611797498113E-2</c:v>
                </c:pt>
                <c:pt idx="8">
                  <c:v>5.3416407864998738E-2</c:v>
                </c:pt>
                <c:pt idx="9">
                  <c:v>5.1708203932499371E-2</c:v>
                </c:pt>
                <c:pt idx="10">
                  <c:v>0.05</c:v>
                </c:pt>
                <c:pt idx="11">
                  <c:v>6.7082039324993695E-2</c:v>
                </c:pt>
                <c:pt idx="12">
                  <c:v>6.0580524923443832E-2</c:v>
                </c:pt>
                <c:pt idx="13">
                  <c:v>5.4589376255824724E-2</c:v>
                </c:pt>
                <c:pt idx="14">
                  <c:v>4.9295030175464945E-2</c:v>
                </c:pt>
                <c:pt idx="15">
                  <c:v>4.4944410108488465E-2</c:v>
                </c:pt>
                <c:pt idx="16">
                  <c:v>4.1833001326703777E-2</c:v>
                </c:pt>
                <c:pt idx="17">
                  <c:v>4.0513613714491081E-2</c:v>
                </c:pt>
                <c:pt idx="18">
                  <c:v>4.03732584763727E-2</c:v>
                </c:pt>
                <c:pt idx="19">
                  <c:v>4.2190046219457975E-2</c:v>
                </c:pt>
                <c:pt idx="20">
                  <c:v>4.5497252664309304E-2</c:v>
                </c:pt>
                <c:pt idx="21">
                  <c:v>0.05</c:v>
                </c:pt>
                <c:pt idx="22">
                  <c:v>6.7082039324993695E-2</c:v>
                </c:pt>
                <c:pt idx="23">
                  <c:v>5.5373835392494318E-2</c:v>
                </c:pt>
                <c:pt idx="24">
                  <c:v>4.3665631459994948E-2</c:v>
                </c:pt>
                <c:pt idx="25">
                  <c:v>3.1957427527495572E-2</c:v>
                </c:pt>
                <c:pt idx="26">
                  <c:v>2.0249223594996216E-2</c:v>
                </c:pt>
                <c:pt idx="27">
                  <c:v>8.5410196624968269E-3</c:v>
                </c:pt>
                <c:pt idx="28">
                  <c:v>1.9756335239481576E-9</c:v>
                </c:pt>
                <c:pt idx="29">
                  <c:v>1.4875388202501876E-2</c:v>
                </c:pt>
                <c:pt idx="30">
                  <c:v>2.6583592135001267E-2</c:v>
                </c:pt>
                <c:pt idx="31">
                  <c:v>3.8291796067500633E-2</c:v>
                </c:pt>
                <c:pt idx="32">
                  <c:v>0.05</c:v>
                </c:pt>
              </c:numCache>
            </c:numRef>
          </c:xVal>
          <c:yVal>
            <c:numRef>
              <c:f>'Exercise 5 template'!$F$31:$F$63</c:f>
              <c:numCache>
                <c:formatCode>General</c:formatCode>
                <c:ptCount val="33"/>
                <c:pt idx="22" formatCode="0.00%">
                  <c:v>0.05</c:v>
                </c:pt>
                <c:pt idx="23" formatCode="0.00%">
                  <c:v>4.8000000000000008E-2</c:v>
                </c:pt>
                <c:pt idx="24" formatCode="0.00%">
                  <c:v>4.6000000000000006E-2</c:v>
                </c:pt>
                <c:pt idx="25" formatCode="0.00%">
                  <c:v>4.3999999999999997E-2</c:v>
                </c:pt>
                <c:pt idx="26" formatCode="0.00%">
                  <c:v>4.1999999999999996E-2</c:v>
                </c:pt>
                <c:pt idx="27" formatCode="0.00%">
                  <c:v>0.04</c:v>
                </c:pt>
                <c:pt idx="28" formatCode="0.00%">
                  <c:v>3.8541019999999995E-2</c:v>
                </c:pt>
                <c:pt idx="29" formatCode="0.00%">
                  <c:v>3.6000000000000004E-2</c:v>
                </c:pt>
                <c:pt idx="30" formatCode="0.00%">
                  <c:v>3.4000000000000002E-2</c:v>
                </c:pt>
                <c:pt idx="31" formatCode="0.00%">
                  <c:v>3.2000000000000001E-2</c:v>
                </c:pt>
                <c:pt idx="32" formatCode="0.00%">
                  <c:v>0.0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103296"/>
        <c:axId val="100105216"/>
      </c:scatterChart>
      <c:valAx>
        <c:axId val="100103296"/>
        <c:scaling>
          <c:orientation val="minMax"/>
          <c:min val="0"/>
        </c:scaling>
        <c:delete val="0"/>
        <c:axPos val="b"/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0105216"/>
        <c:crosses val="autoZero"/>
        <c:crossBetween val="midCat"/>
      </c:valAx>
      <c:valAx>
        <c:axId val="100105216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010329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0074093516088265"/>
          <c:y val="0.60287301108892488"/>
          <c:w val="0.17481481481481476"/>
          <c:h val="0.181818809730123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xVal>
            <c:numRef>
              <c:f>'Exercise 6 template'!$B$25:$B$40</c:f>
              <c:numCache>
                <c:formatCode>0.00%</c:formatCode>
                <c:ptCount val="16"/>
                <c:pt idx="0">
                  <c:v>0.60099916805266884</c:v>
                </c:pt>
                <c:pt idx="1">
                  <c:v>0.49807629937590897</c:v>
                </c:pt>
                <c:pt idx="2">
                  <c:v>0.41789950945173415</c:v>
                </c:pt>
                <c:pt idx="3">
                  <c:v>0.37533984600625603</c:v>
                </c:pt>
                <c:pt idx="4">
                  <c:v>0.38314488121336038</c:v>
                </c:pt>
                <c:pt idx="5">
                  <c:v>0.43863424398922618</c:v>
                </c:pt>
                <c:pt idx="6">
                  <c:v>0.52695350838570187</c:v>
                </c:pt>
                <c:pt idx="7">
                  <c:v>0.63453920288663013</c:v>
                </c:pt>
                <c:pt idx="8">
                  <c:v>0.75317992538303891</c:v>
                </c:pt>
                <c:pt idx="9">
                  <c:v>0.87840765023990985</c:v>
                </c:pt>
                <c:pt idx="10">
                  <c:v>1.0077698149875294</c:v>
                </c:pt>
                <c:pt idx="11">
                  <c:v>1.1398596404821077</c:v>
                </c:pt>
                <c:pt idx="12">
                  <c:v>1.2738288739073234</c:v>
                </c:pt>
                <c:pt idx="13">
                  <c:v>0.54772255750516607</c:v>
                </c:pt>
                <c:pt idx="14">
                  <c:v>0.63245553203367588</c:v>
                </c:pt>
                <c:pt idx="15">
                  <c:v>0.7745966692414834</c:v>
                </c:pt>
              </c:numCache>
            </c:numRef>
          </c:xVal>
          <c:yVal>
            <c:numRef>
              <c:f>'Exercise 6 template'!$C$25:$C$40</c:f>
              <c:numCache>
                <c:formatCode>0.00%</c:formatCode>
                <c:ptCount val="16"/>
                <c:pt idx="0">
                  <c:v>0.1</c:v>
                </c:pt>
                <c:pt idx="1">
                  <c:v>0.10480000000000003</c:v>
                </c:pt>
                <c:pt idx="2">
                  <c:v>0.1096</c:v>
                </c:pt>
                <c:pt idx="3">
                  <c:v>0.1144</c:v>
                </c:pt>
                <c:pt idx="4">
                  <c:v>0.1192</c:v>
                </c:pt>
                <c:pt idx="5">
                  <c:v>0.124</c:v>
                </c:pt>
                <c:pt idx="6">
                  <c:v>0.12879999999999997</c:v>
                </c:pt>
                <c:pt idx="7">
                  <c:v>0.1336</c:v>
                </c:pt>
                <c:pt idx="8">
                  <c:v>0.13840000000000002</c:v>
                </c:pt>
                <c:pt idx="9">
                  <c:v>0.14319999999999999</c:v>
                </c:pt>
                <c:pt idx="10">
                  <c:v>0.14799999999999999</c:v>
                </c:pt>
                <c:pt idx="11">
                  <c:v>0.15279999999999999</c:v>
                </c:pt>
                <c:pt idx="12">
                  <c:v>0.15759999999999996</c:v>
                </c:pt>
              </c:numCache>
            </c:numRef>
          </c:yVal>
          <c:smooth val="1"/>
        </c:ser>
        <c:ser>
          <c:idx val="1"/>
          <c:order val="1"/>
          <c:spPr>
            <a:ln>
              <a:noFill/>
            </a:ln>
          </c:spPr>
          <c:xVal>
            <c:numRef>
              <c:f>'Exercise 6 template'!$B$25:$B$40</c:f>
              <c:numCache>
                <c:formatCode>0.00%</c:formatCode>
                <c:ptCount val="16"/>
                <c:pt idx="0">
                  <c:v>0.60099916805266884</c:v>
                </c:pt>
                <c:pt idx="1">
                  <c:v>0.49807629937590897</c:v>
                </c:pt>
                <c:pt idx="2">
                  <c:v>0.41789950945173415</c:v>
                </c:pt>
                <c:pt idx="3">
                  <c:v>0.37533984600625603</c:v>
                </c:pt>
                <c:pt idx="4">
                  <c:v>0.38314488121336038</c:v>
                </c:pt>
                <c:pt idx="5">
                  <c:v>0.43863424398922618</c:v>
                </c:pt>
                <c:pt idx="6">
                  <c:v>0.52695350838570187</c:v>
                </c:pt>
                <c:pt idx="7">
                  <c:v>0.63453920288663013</c:v>
                </c:pt>
                <c:pt idx="8">
                  <c:v>0.75317992538303891</c:v>
                </c:pt>
                <c:pt idx="9">
                  <c:v>0.87840765023990985</c:v>
                </c:pt>
                <c:pt idx="10">
                  <c:v>1.0077698149875294</c:v>
                </c:pt>
                <c:pt idx="11">
                  <c:v>1.1398596404821077</c:v>
                </c:pt>
                <c:pt idx="12">
                  <c:v>1.2738288739073234</c:v>
                </c:pt>
                <c:pt idx="13">
                  <c:v>0.54772255750516607</c:v>
                </c:pt>
                <c:pt idx="14">
                  <c:v>0.63245553203367588</c:v>
                </c:pt>
                <c:pt idx="15">
                  <c:v>0.7745966692414834</c:v>
                </c:pt>
              </c:numCache>
            </c:numRef>
          </c:xVal>
          <c:yVal>
            <c:numRef>
              <c:f>'Exercise 6 template'!$D$25:$D$40</c:f>
              <c:numCache>
                <c:formatCode>General</c:formatCode>
                <c:ptCount val="16"/>
                <c:pt idx="13" formatCode="0%">
                  <c:v>0.1</c:v>
                </c:pt>
                <c:pt idx="14" formatCode="0%">
                  <c:v>0.12</c:v>
                </c:pt>
                <c:pt idx="15" formatCode="0%">
                  <c:v>0.1400000000000000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164544"/>
        <c:axId val="59163008"/>
      </c:scatterChart>
      <c:valAx>
        <c:axId val="59164544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59163008"/>
        <c:crosses val="autoZero"/>
        <c:crossBetween val="midCat"/>
      </c:valAx>
      <c:valAx>
        <c:axId val="59163008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591645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304800</xdr:colOff>
          <xdr:row>0</xdr:row>
          <xdr:rowOff>285750</xdr:rowOff>
        </xdr:from>
        <xdr:to>
          <xdr:col>14</xdr:col>
          <xdr:colOff>285750</xdr:colOff>
          <xdr:row>5</xdr:row>
          <xdr:rowOff>9525</xdr:rowOff>
        </xdr:to>
        <xdr:sp macro="" textlink="">
          <xdr:nvSpPr>
            <xdr:cNvPr id="13313" name="Object 1" hidden="1">
              <a:extLst>
                <a:ext uri="{63B3BB69-23CF-44E3-9099-C40C66FF867C}">
                  <a14:compatExt spid="_x0000_s133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504825</xdr:colOff>
          <xdr:row>1</xdr:row>
          <xdr:rowOff>76200</xdr:rowOff>
        </xdr:from>
        <xdr:to>
          <xdr:col>10</xdr:col>
          <xdr:colOff>561975</xdr:colOff>
          <xdr:row>6</xdr:row>
          <xdr:rowOff>95250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10</xdr:col>
      <xdr:colOff>297180</xdr:colOff>
      <xdr:row>16</xdr:row>
      <xdr:rowOff>125730</xdr:rowOff>
    </xdr:from>
    <xdr:to>
      <xdr:col>17</xdr:col>
      <xdr:colOff>601980</xdr:colOff>
      <xdr:row>31</xdr:row>
      <xdr:rowOff>12573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3050</xdr:colOff>
      <xdr:row>3</xdr:row>
      <xdr:rowOff>168275</xdr:rowOff>
    </xdr:from>
    <xdr:to>
      <xdr:col>12</xdr:col>
      <xdr:colOff>44450</xdr:colOff>
      <xdr:row>18</xdr:row>
      <xdr:rowOff>1492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0</xdr:colOff>
      <xdr:row>23</xdr:row>
      <xdr:rowOff>60960</xdr:rowOff>
    </xdr:from>
    <xdr:to>
      <xdr:col>15</xdr:col>
      <xdr:colOff>114300</xdr:colOff>
      <xdr:row>42</xdr:row>
      <xdr:rowOff>6096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8423</xdr:colOff>
      <xdr:row>23</xdr:row>
      <xdr:rowOff>24179</xdr:rowOff>
    </xdr:from>
    <xdr:to>
      <xdr:col>10</xdr:col>
      <xdr:colOff>586153</xdr:colOff>
      <xdr:row>40</xdr:row>
      <xdr:rowOff>2711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openxmlformats.org/officeDocument/2006/relationships/image" Target="../media/image1.emf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39"/>
  <sheetViews>
    <sheetView zoomScale="140" zoomScaleNormal="140" workbookViewId="0">
      <selection sqref="A1:F1"/>
    </sheetView>
  </sheetViews>
  <sheetFormatPr defaultRowHeight="15" x14ac:dyDescent="0.25"/>
  <cols>
    <col min="1" max="1" width="10.28515625" bestFit="1" customWidth="1"/>
    <col min="8" max="8" width="17.140625" customWidth="1"/>
  </cols>
  <sheetData>
    <row r="1" spans="1:10" ht="38.450000000000003" customHeight="1" x14ac:dyDescent="0.3">
      <c r="A1" s="39" t="s">
        <v>11</v>
      </c>
      <c r="B1" s="40"/>
      <c r="C1" s="40"/>
      <c r="D1" s="40"/>
      <c r="E1" s="40"/>
      <c r="F1" s="40"/>
    </row>
    <row r="2" spans="1:10" ht="14.45" x14ac:dyDescent="0.3">
      <c r="B2" t="s">
        <v>2</v>
      </c>
      <c r="C2" t="s">
        <v>3</v>
      </c>
    </row>
    <row r="3" spans="1:10" ht="14.45" x14ac:dyDescent="0.3">
      <c r="A3" t="s">
        <v>6</v>
      </c>
      <c r="B3" s="7"/>
      <c r="C3" s="7"/>
    </row>
    <row r="4" spans="1:10" ht="14.45" x14ac:dyDescent="0.3">
      <c r="A4" t="s">
        <v>0</v>
      </c>
      <c r="B4" s="11"/>
      <c r="C4" s="11"/>
    </row>
    <row r="5" spans="1:10" ht="14.45" x14ac:dyDescent="0.3">
      <c r="A5" t="s">
        <v>4</v>
      </c>
      <c r="B5" s="6"/>
      <c r="C5" s="6"/>
    </row>
    <row r="6" spans="1:10" ht="14.45" x14ac:dyDescent="0.3">
      <c r="A6" t="s">
        <v>12</v>
      </c>
      <c r="B6" s="11"/>
    </row>
    <row r="7" spans="1:10" ht="14.45" x14ac:dyDescent="0.3">
      <c r="A7" t="s">
        <v>7</v>
      </c>
      <c r="B7" s="11"/>
    </row>
    <row r="8" spans="1:10" ht="14.45" x14ac:dyDescent="0.3">
      <c r="B8" s="11"/>
    </row>
    <row r="10" spans="1:10" ht="14.45" x14ac:dyDescent="0.3">
      <c r="A10" s="3"/>
      <c r="B10" s="1"/>
      <c r="C10" s="1"/>
      <c r="D10" s="1"/>
      <c r="E10" s="41" t="s">
        <v>5</v>
      </c>
      <c r="F10" s="41"/>
      <c r="H10" s="42" t="s">
        <v>13</v>
      </c>
      <c r="I10" s="42"/>
      <c r="J10" s="42"/>
    </row>
    <row r="11" spans="1:10" ht="14.45" x14ac:dyDescent="0.3">
      <c r="A11" s="4" t="s">
        <v>1</v>
      </c>
      <c r="B11" s="4" t="s">
        <v>2</v>
      </c>
      <c r="C11" s="4" t="s">
        <v>3</v>
      </c>
      <c r="D11" s="4"/>
      <c r="E11" s="4" t="s">
        <v>2</v>
      </c>
      <c r="F11" s="4" t="s">
        <v>3</v>
      </c>
      <c r="H11" s="2" t="s">
        <v>14</v>
      </c>
    </row>
    <row r="12" spans="1:10" ht="14.45" x14ac:dyDescent="0.3">
      <c r="A12" s="8">
        <v>33605</v>
      </c>
      <c r="B12" s="10">
        <v>16.600000000000001</v>
      </c>
      <c r="C12" s="10">
        <v>16.87</v>
      </c>
      <c r="H12" t="s">
        <v>15</v>
      </c>
    </row>
    <row r="13" spans="1:10" ht="14.45" x14ac:dyDescent="0.3">
      <c r="A13" s="8">
        <v>33973</v>
      </c>
      <c r="B13" s="10">
        <v>18.52</v>
      </c>
      <c r="C13" s="10">
        <v>10.23</v>
      </c>
      <c r="E13" s="6"/>
      <c r="F13" s="6"/>
      <c r="H13" t="s">
        <v>8</v>
      </c>
      <c r="I13" s="6"/>
    </row>
    <row r="14" spans="1:10" ht="14.45" x14ac:dyDescent="0.3">
      <c r="A14" s="8">
        <v>34337</v>
      </c>
      <c r="B14" s="10">
        <v>16.399999999999999</v>
      </c>
      <c r="C14" s="10">
        <v>11.59</v>
      </c>
      <c r="E14" s="6"/>
      <c r="F14" s="6"/>
      <c r="H14" t="s">
        <v>10</v>
      </c>
      <c r="I14" s="7"/>
    </row>
    <row r="15" spans="1:10" x14ac:dyDescent="0.25">
      <c r="A15" s="8">
        <v>34702</v>
      </c>
      <c r="B15" s="10">
        <v>17.22</v>
      </c>
      <c r="C15" s="10">
        <v>15.03</v>
      </c>
      <c r="E15" s="6"/>
      <c r="F15" s="6"/>
    </row>
    <row r="16" spans="1:10" x14ac:dyDescent="0.25">
      <c r="A16" s="8">
        <v>35066</v>
      </c>
      <c r="B16" s="10">
        <v>24.55</v>
      </c>
      <c r="C16" s="10">
        <v>22.86</v>
      </c>
      <c r="E16" s="6"/>
      <c r="F16" s="6"/>
      <c r="H16" t="s">
        <v>16</v>
      </c>
    </row>
    <row r="17" spans="1:10" x14ac:dyDescent="0.25">
      <c r="A17" s="8">
        <v>35432</v>
      </c>
      <c r="B17" s="10">
        <v>22.81</v>
      </c>
      <c r="C17" s="10">
        <v>33.43</v>
      </c>
      <c r="E17" s="6"/>
      <c r="F17" s="6"/>
      <c r="I17" t="s">
        <v>4</v>
      </c>
      <c r="J17" t="s">
        <v>6</v>
      </c>
    </row>
    <row r="18" spans="1:10" x14ac:dyDescent="0.25">
      <c r="A18" s="8">
        <v>35797</v>
      </c>
      <c r="B18" s="10">
        <v>31.05</v>
      </c>
      <c r="C18" s="10">
        <v>42.35</v>
      </c>
      <c r="E18" s="6"/>
      <c r="F18" s="6"/>
      <c r="I18" s="7"/>
      <c r="J18" s="7"/>
    </row>
    <row r="19" spans="1:10" x14ac:dyDescent="0.25">
      <c r="A19" s="8">
        <v>36164</v>
      </c>
      <c r="B19" s="10">
        <v>27.89</v>
      </c>
      <c r="C19" s="10">
        <v>79.14</v>
      </c>
      <c r="E19" s="6"/>
      <c r="F19" s="6"/>
      <c r="H19" s="9">
        <v>-1</v>
      </c>
      <c r="I19" s="6"/>
      <c r="J19" s="6"/>
    </row>
    <row r="20" spans="1:10" x14ac:dyDescent="0.25">
      <c r="A20" s="8">
        <v>36528</v>
      </c>
      <c r="B20" s="10">
        <v>17.100000000000001</v>
      </c>
      <c r="C20" s="10">
        <v>97.42</v>
      </c>
      <c r="E20" s="6"/>
      <c r="F20" s="6"/>
      <c r="H20" s="9">
        <v>-0.9</v>
      </c>
      <c r="I20" s="6"/>
      <c r="J20" s="6"/>
    </row>
    <row r="21" spans="1:10" x14ac:dyDescent="0.25">
      <c r="A21" s="8">
        <v>36893</v>
      </c>
      <c r="B21" s="10">
        <v>19.21</v>
      </c>
      <c r="C21" s="10">
        <v>97.66</v>
      </c>
      <c r="E21" s="6"/>
      <c r="F21" s="6"/>
      <c r="H21" s="9">
        <v>-0.8</v>
      </c>
      <c r="I21" s="6"/>
      <c r="J21" s="6"/>
    </row>
    <row r="22" spans="1:10" x14ac:dyDescent="0.25">
      <c r="A22" s="8">
        <v>37258</v>
      </c>
      <c r="B22" s="10">
        <v>23.45</v>
      </c>
      <c r="C22" s="10">
        <v>94.54</v>
      </c>
      <c r="E22" s="6"/>
      <c r="F22" s="6"/>
      <c r="H22" s="9">
        <v>-0.7</v>
      </c>
      <c r="I22" s="6"/>
      <c r="J22" s="6"/>
    </row>
    <row r="23" spans="1:10" x14ac:dyDescent="0.25">
      <c r="A23" s="8">
        <v>37623</v>
      </c>
      <c r="B23" s="10">
        <v>26.14</v>
      </c>
      <c r="C23" s="10">
        <v>69.03</v>
      </c>
      <c r="E23" s="6"/>
      <c r="F23" s="6"/>
      <c r="H23" s="9">
        <v>-0.6</v>
      </c>
      <c r="I23" s="6"/>
      <c r="J23" s="6"/>
    </row>
    <row r="24" spans="1:10" x14ac:dyDescent="0.25">
      <c r="A24" s="8">
        <v>37988</v>
      </c>
      <c r="B24" s="10">
        <v>30.51</v>
      </c>
      <c r="C24" s="10">
        <v>88.26</v>
      </c>
      <c r="E24" s="6"/>
      <c r="F24" s="6"/>
      <c r="H24" s="9">
        <v>-0.5</v>
      </c>
      <c r="I24" s="6"/>
      <c r="J24" s="6"/>
    </row>
    <row r="25" spans="1:10" x14ac:dyDescent="0.25">
      <c r="A25" s="8">
        <v>38355</v>
      </c>
      <c r="B25" s="10">
        <v>36.9</v>
      </c>
      <c r="C25" s="10">
        <v>83.73</v>
      </c>
      <c r="E25" s="6"/>
      <c r="F25" s="6"/>
      <c r="H25" s="9">
        <v>-0.4</v>
      </c>
      <c r="I25" s="6"/>
      <c r="J25" s="6"/>
    </row>
    <row r="26" spans="1:10" x14ac:dyDescent="0.25">
      <c r="A26" s="8">
        <v>38720</v>
      </c>
      <c r="B26" s="10">
        <v>36.31</v>
      </c>
      <c r="C26" s="10">
        <v>73.55</v>
      </c>
      <c r="E26" s="6"/>
      <c r="F26" s="6"/>
      <c r="H26" s="9">
        <v>-0.3</v>
      </c>
      <c r="I26" s="6"/>
      <c r="J26" s="6"/>
    </row>
    <row r="27" spans="1:10" x14ac:dyDescent="0.25">
      <c r="A27" s="8">
        <v>39085</v>
      </c>
      <c r="B27" s="10">
        <v>42.7</v>
      </c>
      <c r="C27" s="10">
        <v>90.91</v>
      </c>
      <c r="E27" s="6"/>
      <c r="F27" s="6"/>
      <c r="H27" s="9">
        <v>-0.2</v>
      </c>
      <c r="I27" s="6"/>
      <c r="J27" s="6"/>
    </row>
    <row r="28" spans="1:10" x14ac:dyDescent="0.25">
      <c r="A28" s="8">
        <v>39449</v>
      </c>
      <c r="B28" s="10">
        <v>42.38</v>
      </c>
      <c r="C28" s="10">
        <v>99.58</v>
      </c>
      <c r="E28" s="6"/>
      <c r="F28" s="6"/>
      <c r="H28" s="9">
        <v>-0.1</v>
      </c>
      <c r="I28" s="6"/>
      <c r="J28" s="6"/>
    </row>
    <row r="29" spans="1:10" x14ac:dyDescent="0.25">
      <c r="A29" s="8">
        <v>39815</v>
      </c>
      <c r="B29" s="10">
        <v>39.770000000000003</v>
      </c>
      <c r="C29" s="10">
        <v>86.7</v>
      </c>
      <c r="E29" s="6"/>
      <c r="F29" s="6"/>
      <c r="H29" s="9">
        <v>0</v>
      </c>
      <c r="I29" s="6"/>
      <c r="J29" s="6"/>
    </row>
    <row r="30" spans="1:10" x14ac:dyDescent="0.25">
      <c r="A30" s="8">
        <v>40182</v>
      </c>
      <c r="B30" s="10">
        <v>51.14</v>
      </c>
      <c r="C30" s="10">
        <v>118.1</v>
      </c>
      <c r="E30" s="6"/>
      <c r="F30" s="6"/>
      <c r="H30" s="9">
        <v>0.1</v>
      </c>
      <c r="I30" s="6"/>
      <c r="J30" s="6"/>
    </row>
    <row r="31" spans="1:10" x14ac:dyDescent="0.25">
      <c r="A31" s="8">
        <v>40546</v>
      </c>
      <c r="B31" s="10">
        <v>48.73</v>
      </c>
      <c r="C31" s="10">
        <v>159.31</v>
      </c>
      <c r="E31" s="6"/>
      <c r="F31" s="6"/>
      <c r="H31" s="9">
        <v>0.2</v>
      </c>
      <c r="I31" s="6"/>
      <c r="J31" s="6"/>
    </row>
    <row r="32" spans="1:10" x14ac:dyDescent="0.25">
      <c r="A32" s="8">
        <v>40911</v>
      </c>
      <c r="B32" s="10">
        <v>50.89</v>
      </c>
      <c r="C32" s="10">
        <v>180</v>
      </c>
      <c r="E32" s="6"/>
      <c r="F32" s="6"/>
      <c r="H32" s="9">
        <v>0.3</v>
      </c>
      <c r="I32" s="6"/>
      <c r="J32" s="6"/>
    </row>
    <row r="33" spans="8:10" x14ac:dyDescent="0.25">
      <c r="H33" s="9">
        <v>0.4</v>
      </c>
      <c r="I33" s="6"/>
      <c r="J33" s="6"/>
    </row>
    <row r="34" spans="8:10" x14ac:dyDescent="0.25">
      <c r="H34" s="9">
        <v>0.5</v>
      </c>
      <c r="I34" s="6"/>
      <c r="J34" s="6"/>
    </row>
    <row r="35" spans="8:10" x14ac:dyDescent="0.25">
      <c r="H35" s="9">
        <v>0.6</v>
      </c>
      <c r="I35" s="6"/>
      <c r="J35" s="6"/>
    </row>
    <row r="36" spans="8:10" x14ac:dyDescent="0.25">
      <c r="H36" s="9">
        <v>0.7</v>
      </c>
      <c r="I36" s="6"/>
      <c r="J36" s="6"/>
    </row>
    <row r="37" spans="8:10" x14ac:dyDescent="0.25">
      <c r="H37" s="9">
        <v>0.8</v>
      </c>
      <c r="I37" s="6"/>
      <c r="J37" s="6"/>
    </row>
    <row r="38" spans="8:10" x14ac:dyDescent="0.25">
      <c r="H38" s="9">
        <v>0.9</v>
      </c>
      <c r="I38" s="6"/>
      <c r="J38" s="6"/>
    </row>
    <row r="39" spans="8:10" x14ac:dyDescent="0.25">
      <c r="H39" s="9">
        <v>1</v>
      </c>
      <c r="I39" s="6"/>
      <c r="J39" s="6"/>
    </row>
  </sheetData>
  <mergeCells count="3">
    <mergeCell ref="A1:F1"/>
    <mergeCell ref="E10:F10"/>
    <mergeCell ref="H10:J10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13313" r:id="rId3">
          <objectPr defaultSize="0" autoPict="0" r:id="rId4">
            <anchor moveWithCells="1">
              <from>
                <xdr:col>9</xdr:col>
                <xdr:colOff>304800</xdr:colOff>
                <xdr:row>0</xdr:row>
                <xdr:rowOff>285750</xdr:rowOff>
              </from>
              <to>
                <xdr:col>14</xdr:col>
                <xdr:colOff>285750</xdr:colOff>
                <xdr:row>5</xdr:row>
                <xdr:rowOff>9525</xdr:rowOff>
              </to>
            </anchor>
          </objectPr>
        </oleObject>
      </mc:Choice>
      <mc:Fallback>
        <oleObject progId="Equation.DSMT4" shapeId="13313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39"/>
  <sheetViews>
    <sheetView topLeftCell="F7" zoomScale="150" zoomScaleNormal="150" workbookViewId="0">
      <selection activeCell="H18" sqref="H18:J39"/>
    </sheetView>
  </sheetViews>
  <sheetFormatPr defaultRowHeight="15" x14ac:dyDescent="0.25"/>
  <cols>
    <col min="1" max="1" width="10.28515625" bestFit="1" customWidth="1"/>
    <col min="8" max="8" width="17.140625" customWidth="1"/>
  </cols>
  <sheetData>
    <row r="1" spans="1:10" ht="38.450000000000003" customHeight="1" x14ac:dyDescent="0.3">
      <c r="A1" s="39" t="s">
        <v>11</v>
      </c>
      <c r="B1" s="40"/>
      <c r="C1" s="40"/>
      <c r="D1" s="40"/>
      <c r="E1" s="40"/>
      <c r="F1" s="40"/>
    </row>
    <row r="2" spans="1:10" ht="14.45" x14ac:dyDescent="0.3">
      <c r="B2" t="s">
        <v>2</v>
      </c>
      <c r="C2" t="s">
        <v>3</v>
      </c>
    </row>
    <row r="3" spans="1:10" ht="14.45" x14ac:dyDescent="0.3">
      <c r="A3" t="s">
        <v>6</v>
      </c>
      <c r="B3" s="7">
        <f>AVERAGE(E13:E32)</f>
        <v>5.6013187261912192E-2</v>
      </c>
      <c r="C3" s="7">
        <f>AVERAGE(F13:F32)</f>
        <v>0.1183709977166166</v>
      </c>
      <c r="D3" t="str">
        <f ca="1">getformula(C3)</f>
        <v>&lt;--  =AVERAGE(F13:F32)</v>
      </c>
    </row>
    <row r="4" spans="1:10" ht="14.45" x14ac:dyDescent="0.3">
      <c r="A4" t="s">
        <v>0</v>
      </c>
      <c r="B4" s="11">
        <f>_xlfn.VAR.S(E13:E32)</f>
        <v>3.5091561539005778E-2</v>
      </c>
      <c r="C4" s="11">
        <f>_xlfn.VAR.S(F13:F32)</f>
        <v>6.9253444195898864E-2</v>
      </c>
      <c r="D4" t="str">
        <f ca="1">getformula(C4)</f>
        <v>&lt;--  =VAR.S(F13:F32)</v>
      </c>
    </row>
    <row r="5" spans="1:10" ht="14.45" x14ac:dyDescent="0.3">
      <c r="A5" t="s">
        <v>4</v>
      </c>
      <c r="B5" s="6">
        <f>_xlfn.STDEV.S(E13:E32)</f>
        <v>0.18732741801190175</v>
      </c>
      <c r="C5" s="6">
        <f>_xlfn.STDEV.S(F13:F32)</f>
        <v>0.26316049132781855</v>
      </c>
      <c r="D5" t="str">
        <f ca="1">getformula(C5)</f>
        <v>&lt;--  =STDEV.S(F13:F32)</v>
      </c>
    </row>
    <row r="6" spans="1:10" ht="14.45" x14ac:dyDescent="0.3">
      <c r="A6" t="s">
        <v>12</v>
      </c>
      <c r="B6" s="11">
        <f>_xlfn.COVARIANCE.S(E13:E32,F13:F32)</f>
        <v>-3.3760649275607754E-3</v>
      </c>
      <c r="C6" t="str">
        <f ca="1">getformula(B6)</f>
        <v>&lt;--  =COVARIANCE.S(E13:E32,F13:F32)</v>
      </c>
    </row>
    <row r="7" spans="1:10" ht="14.45" x14ac:dyDescent="0.3">
      <c r="A7" t="s">
        <v>7</v>
      </c>
      <c r="B7" s="11">
        <f>CORREL(E13:E32,F13:F32)</f>
        <v>-6.848394259282653E-2</v>
      </c>
      <c r="C7" t="str">
        <f ca="1">getformula(B7)</f>
        <v>&lt;--  =CORREL(E13:E32,F13:F32)</v>
      </c>
    </row>
    <row r="8" spans="1:10" ht="14.45" x14ac:dyDescent="0.3">
      <c r="B8" s="11">
        <f>B6/(B5*C5)</f>
        <v>-6.848394259282653E-2</v>
      </c>
      <c r="C8" t="str">
        <f ca="1">getformula(B8)</f>
        <v>&lt;--  =B6/(B5*C5)</v>
      </c>
    </row>
    <row r="10" spans="1:10" ht="14.45" x14ac:dyDescent="0.3">
      <c r="A10" s="3"/>
      <c r="B10" s="1"/>
      <c r="C10" s="1"/>
      <c r="D10" s="1"/>
      <c r="E10" s="41" t="s">
        <v>5</v>
      </c>
      <c r="F10" s="41"/>
      <c r="H10" s="42" t="s">
        <v>13</v>
      </c>
      <c r="I10" s="42"/>
      <c r="J10" s="42"/>
    </row>
    <row r="11" spans="1:10" ht="14.45" x14ac:dyDescent="0.3">
      <c r="A11" s="4" t="s">
        <v>1</v>
      </c>
      <c r="B11" s="4" t="s">
        <v>2</v>
      </c>
      <c r="C11" s="4" t="s">
        <v>3</v>
      </c>
      <c r="D11" s="4"/>
      <c r="E11" s="4" t="s">
        <v>2</v>
      </c>
      <c r="F11" s="4" t="s">
        <v>3</v>
      </c>
      <c r="H11" s="2" t="s">
        <v>14</v>
      </c>
      <c r="I11">
        <v>0.5</v>
      </c>
    </row>
    <row r="12" spans="1:10" ht="14.45" x14ac:dyDescent="0.3">
      <c r="A12" s="8">
        <v>33605</v>
      </c>
      <c r="B12" s="10">
        <v>16.600000000000001</v>
      </c>
      <c r="C12" s="10">
        <v>16.87</v>
      </c>
      <c r="H12" t="s">
        <v>15</v>
      </c>
      <c r="I12">
        <f>1-I11</f>
        <v>0.5</v>
      </c>
      <c r="J12" t="str">
        <f ca="1">getformula(I12)</f>
        <v>&lt;--  =1-I11</v>
      </c>
    </row>
    <row r="13" spans="1:10" ht="14.45" x14ac:dyDescent="0.3">
      <c r="A13" s="8">
        <v>33973</v>
      </c>
      <c r="B13" s="10">
        <v>18.52</v>
      </c>
      <c r="C13" s="10">
        <v>10.23</v>
      </c>
      <c r="E13" s="6">
        <f>LN(B13/B12)</f>
        <v>0.10944853385553559</v>
      </c>
      <c r="F13" s="6">
        <f>LN(C13/C12)</f>
        <v>-0.50021231659434184</v>
      </c>
      <c r="H13" t="s">
        <v>8</v>
      </c>
      <c r="I13" s="6">
        <f>I11*B3+I12*C3</f>
        <v>8.7192092489264406E-2</v>
      </c>
      <c r="J13" t="str">
        <f ca="1">getformula(I13)</f>
        <v>&lt;--  =I11*B3+I12*C3</v>
      </c>
    </row>
    <row r="14" spans="1:10" ht="14.45" x14ac:dyDescent="0.3">
      <c r="A14" s="8">
        <v>34337</v>
      </c>
      <c r="B14" s="10">
        <v>16.399999999999999</v>
      </c>
      <c r="C14" s="10">
        <v>11.59</v>
      </c>
      <c r="E14" s="6">
        <f t="shared" ref="E14:E32" si="0">LN(B14/B13)</f>
        <v>-0.1215698943878806</v>
      </c>
      <c r="F14" s="6">
        <f t="shared" ref="F14:F32" si="1">LN(C14/C13)</f>
        <v>0.12481807738812513</v>
      </c>
      <c r="H14" t="s">
        <v>10</v>
      </c>
      <c r="I14" s="7">
        <f>SQRT(I11^2*B4+I12^2*C4+2*I11*I12*B5*C5*B7)</f>
        <v>0.15619929247581685</v>
      </c>
      <c r="J14" t="str">
        <f ca="1">getformula(I14)</f>
        <v>&lt;--  =SQRT(I11^2*B4+I12^2*C4+2*I11*I12*B5*C5*B7)</v>
      </c>
    </row>
    <row r="15" spans="1:10" ht="14.45" x14ac:dyDescent="0.3">
      <c r="A15" s="8">
        <v>34702</v>
      </c>
      <c r="B15" s="10">
        <v>17.22</v>
      </c>
      <c r="C15" s="10">
        <v>15.03</v>
      </c>
      <c r="E15" s="6">
        <f t="shared" si="0"/>
        <v>4.8790164169432049E-2</v>
      </c>
      <c r="F15" s="6">
        <f t="shared" si="1"/>
        <v>0.25990554641322283</v>
      </c>
    </row>
    <row r="16" spans="1:10" ht="14.45" x14ac:dyDescent="0.3">
      <c r="A16" s="8">
        <v>35066</v>
      </c>
      <c r="B16" s="10">
        <v>24.55</v>
      </c>
      <c r="C16" s="10">
        <v>22.86</v>
      </c>
      <c r="E16" s="6">
        <f t="shared" si="0"/>
        <v>0.35464035524094495</v>
      </c>
      <c r="F16" s="6">
        <f t="shared" si="1"/>
        <v>0.41934045460178149</v>
      </c>
      <c r="H16" t="s">
        <v>16</v>
      </c>
    </row>
    <row r="17" spans="1:10" ht="14.45" x14ac:dyDescent="0.3">
      <c r="A17" s="8">
        <v>35432</v>
      </c>
      <c r="B17" s="10">
        <v>22.81</v>
      </c>
      <c r="C17" s="10">
        <v>33.43</v>
      </c>
      <c r="E17" s="6">
        <f t="shared" si="0"/>
        <v>-7.3512817944233061E-2</v>
      </c>
      <c r="F17" s="6">
        <f t="shared" si="1"/>
        <v>0.38006504206534275</v>
      </c>
      <c r="I17" t="s">
        <v>4</v>
      </c>
      <c r="J17" t="s">
        <v>6</v>
      </c>
    </row>
    <row r="18" spans="1:10" ht="14.45" x14ac:dyDescent="0.3">
      <c r="A18" s="8">
        <v>35797</v>
      </c>
      <c r="B18" s="10">
        <v>31.05</v>
      </c>
      <c r="C18" s="10">
        <v>42.35</v>
      </c>
      <c r="E18" s="6">
        <f t="shared" si="0"/>
        <v>0.30839977208319119</v>
      </c>
      <c r="F18" s="6">
        <f t="shared" si="1"/>
        <v>0.23651472066605619</v>
      </c>
      <c r="I18" s="7">
        <f>I14</f>
        <v>0.15619929247581685</v>
      </c>
      <c r="J18" s="7">
        <f>I13</f>
        <v>8.7192092489264406E-2</v>
      </c>
    </row>
    <row r="19" spans="1:10" ht="14.45" x14ac:dyDescent="0.3">
      <c r="A19" s="8">
        <v>36164</v>
      </c>
      <c r="B19" s="10">
        <v>27.89</v>
      </c>
      <c r="C19" s="10">
        <v>79.14</v>
      </c>
      <c r="E19" s="6">
        <f t="shared" si="0"/>
        <v>-0.10733060674009015</v>
      </c>
      <c r="F19" s="6">
        <f t="shared" si="1"/>
        <v>0.62525001485921483</v>
      </c>
      <c r="H19" s="9">
        <v>-1</v>
      </c>
      <c r="I19" s="6">
        <f t="dataTable" ref="I19:J39" dt2D="0" dtr="0" r1="I11"/>
        <v>0.5706221149174332</v>
      </c>
      <c r="J19" s="6">
        <v>0.18072880817132103</v>
      </c>
    </row>
    <row r="20" spans="1:10" ht="14.45" x14ac:dyDescent="0.3">
      <c r="A20" s="8">
        <v>36528</v>
      </c>
      <c r="B20" s="10">
        <v>17.100000000000001</v>
      </c>
      <c r="C20" s="10">
        <v>97.42</v>
      </c>
      <c r="E20" s="6">
        <f t="shared" si="0"/>
        <v>-0.48918973813078337</v>
      </c>
      <c r="F20" s="6">
        <f t="shared" si="1"/>
        <v>0.20781309242111842</v>
      </c>
      <c r="H20" s="9">
        <v>-0.9</v>
      </c>
      <c r="I20" s="6">
        <v>0.53849349155402737</v>
      </c>
      <c r="J20" s="6">
        <v>0.17449302712585057</v>
      </c>
    </row>
    <row r="21" spans="1:10" x14ac:dyDescent="0.25">
      <c r="A21" s="8">
        <v>36893</v>
      </c>
      <c r="B21" s="10">
        <v>19.21</v>
      </c>
      <c r="C21" s="10">
        <v>97.66</v>
      </c>
      <c r="E21" s="6">
        <f t="shared" si="0"/>
        <v>0.116352513271851</v>
      </c>
      <c r="F21" s="6">
        <f t="shared" si="1"/>
        <v>2.4605302551174496E-3</v>
      </c>
      <c r="H21" s="9">
        <v>-0.8</v>
      </c>
      <c r="I21" s="6">
        <v>0.50652031111402729</v>
      </c>
      <c r="J21" s="6">
        <v>0.16825724608038015</v>
      </c>
    </row>
    <row r="22" spans="1:10" x14ac:dyDescent="0.25">
      <c r="A22" s="8">
        <v>37258</v>
      </c>
      <c r="B22" s="10">
        <v>23.45</v>
      </c>
      <c r="C22" s="10">
        <v>94.54</v>
      </c>
      <c r="E22" s="6">
        <f t="shared" si="0"/>
        <v>0.19943951811182301</v>
      </c>
      <c r="F22" s="6">
        <f t="shared" si="1"/>
        <v>-3.2469033268423812E-2</v>
      </c>
      <c r="H22" s="9">
        <v>-0.7</v>
      </c>
      <c r="I22" s="6">
        <v>0.47473398172856257</v>
      </c>
      <c r="J22" s="6">
        <v>0.16202146503490969</v>
      </c>
    </row>
    <row r="23" spans="1:10" x14ac:dyDescent="0.25">
      <c r="A23" s="8">
        <v>37623</v>
      </c>
      <c r="B23" s="10">
        <v>26.14</v>
      </c>
      <c r="C23" s="10">
        <v>69.03</v>
      </c>
      <c r="E23" s="6">
        <f t="shared" si="0"/>
        <v>0.10859621330378755</v>
      </c>
      <c r="F23" s="6">
        <f t="shared" si="1"/>
        <v>-0.31448183264970619</v>
      </c>
      <c r="H23" s="9">
        <v>-0.6</v>
      </c>
      <c r="I23" s="6">
        <v>0.44317471042068712</v>
      </c>
      <c r="J23" s="6">
        <v>0.15578568398943926</v>
      </c>
    </row>
    <row r="24" spans="1:10" x14ac:dyDescent="0.25">
      <c r="A24" s="8">
        <v>37988</v>
      </c>
      <c r="B24" s="10">
        <v>30.51</v>
      </c>
      <c r="C24" s="10">
        <v>88.26</v>
      </c>
      <c r="E24" s="6">
        <f t="shared" si="0"/>
        <v>0.15458779053250238</v>
      </c>
      <c r="F24" s="6">
        <f t="shared" si="1"/>
        <v>0.24574581112601698</v>
      </c>
      <c r="H24" s="9">
        <v>-0.5</v>
      </c>
      <c r="I24" s="6">
        <v>0.41189469190178335</v>
      </c>
      <c r="J24" s="6">
        <v>0.1495499029439688</v>
      </c>
    </row>
    <row r="25" spans="1:10" x14ac:dyDescent="0.25">
      <c r="A25" s="8">
        <v>38355</v>
      </c>
      <c r="B25" s="10">
        <v>36.9</v>
      </c>
      <c r="C25" s="10">
        <v>83.73</v>
      </c>
      <c r="E25" s="6">
        <f t="shared" si="0"/>
        <v>0.1901570523179032</v>
      </c>
      <c r="F25" s="6">
        <f t="shared" si="1"/>
        <v>-5.2689667625060686E-2</v>
      </c>
      <c r="H25" s="9">
        <v>-0.4</v>
      </c>
      <c r="I25" s="6">
        <v>0.3809627188965749</v>
      </c>
      <c r="J25" s="6">
        <v>0.14331412189849835</v>
      </c>
    </row>
    <row r="26" spans="1:10" x14ac:dyDescent="0.25">
      <c r="A26" s="8">
        <v>38720</v>
      </c>
      <c r="B26" s="10">
        <v>36.31</v>
      </c>
      <c r="C26" s="10">
        <v>73.55</v>
      </c>
      <c r="E26" s="6">
        <f t="shared" si="0"/>
        <v>-1.6118365620236937E-2</v>
      </c>
      <c r="F26" s="6">
        <f t="shared" si="1"/>
        <v>-0.12963188916889401</v>
      </c>
      <c r="H26" s="9">
        <v>-0.3</v>
      </c>
      <c r="I26" s="6">
        <v>0.35047095724621324</v>
      </c>
      <c r="J26" s="6">
        <v>0.13707834085302792</v>
      </c>
    </row>
    <row r="27" spans="1:10" x14ac:dyDescent="0.25">
      <c r="A27" s="8">
        <v>39085</v>
      </c>
      <c r="B27" s="10">
        <v>42.7</v>
      </c>
      <c r="C27" s="10">
        <v>90.91</v>
      </c>
      <c r="E27" s="6">
        <f t="shared" si="0"/>
        <v>0.16210573480833446</v>
      </c>
      <c r="F27" s="6">
        <f t="shared" si="1"/>
        <v>0.2119045590863203</v>
      </c>
      <c r="H27" s="9">
        <v>-0.2</v>
      </c>
      <c r="I27" s="6">
        <v>0.32054505653477761</v>
      </c>
      <c r="J27" s="6">
        <v>0.13084255980755749</v>
      </c>
    </row>
    <row r="28" spans="1:10" x14ac:dyDescent="0.25">
      <c r="A28" s="8">
        <v>39449</v>
      </c>
      <c r="B28" s="10">
        <v>42.38</v>
      </c>
      <c r="C28" s="10">
        <v>99.58</v>
      </c>
      <c r="E28" s="6">
        <f t="shared" si="0"/>
        <v>-7.5223673944258447E-3</v>
      </c>
      <c r="F28" s="6">
        <f t="shared" si="1"/>
        <v>9.1091335080269828E-2</v>
      </c>
      <c r="H28" s="9">
        <v>-0.1</v>
      </c>
      <c r="I28" s="6">
        <v>0.29135942987398067</v>
      </c>
      <c r="J28" s="6">
        <v>0.12460677876208706</v>
      </c>
    </row>
    <row r="29" spans="1:10" x14ac:dyDescent="0.25">
      <c r="A29" s="8">
        <v>39815</v>
      </c>
      <c r="B29" s="10">
        <v>39.770000000000003</v>
      </c>
      <c r="C29" s="10">
        <v>86.7</v>
      </c>
      <c r="E29" s="6">
        <f t="shared" si="0"/>
        <v>-6.3563693620553793E-2</v>
      </c>
      <c r="F29" s="6">
        <f t="shared" si="1"/>
        <v>-0.13850745742754048</v>
      </c>
      <c r="H29" s="9">
        <v>0</v>
      </c>
      <c r="I29" s="6">
        <v>0.26316049132781855</v>
      </c>
      <c r="J29" s="6">
        <v>0.1183709977166166</v>
      </c>
    </row>
    <row r="30" spans="1:10" x14ac:dyDescent="0.25">
      <c r="A30" s="8">
        <v>40182</v>
      </c>
      <c r="B30" s="10">
        <v>51.14</v>
      </c>
      <c r="C30" s="10">
        <v>118.1</v>
      </c>
      <c r="E30" s="6">
        <f t="shared" si="0"/>
        <v>0.2514541106434412</v>
      </c>
      <c r="F30" s="6">
        <f t="shared" si="1"/>
        <v>0.30907783941682032</v>
      </c>
      <c r="H30" s="9">
        <v>0.1</v>
      </c>
      <c r="I30" s="6">
        <v>0.2363017429624826</v>
      </c>
      <c r="J30" s="6">
        <v>0.11213521667114618</v>
      </c>
    </row>
    <row r="31" spans="1:10" x14ac:dyDescent="0.25">
      <c r="A31" s="8">
        <v>40546</v>
      </c>
      <c r="B31" s="10">
        <v>48.73</v>
      </c>
      <c r="C31" s="10">
        <v>159.31</v>
      </c>
      <c r="E31" s="6">
        <f t="shared" si="0"/>
        <v>-4.8272113007625878E-2</v>
      </c>
      <c r="F31" s="6">
        <f t="shared" si="1"/>
        <v>0.2993202663814869</v>
      </c>
      <c r="H31" s="9">
        <v>0.2</v>
      </c>
      <c r="I31" s="6">
        <v>0.21129487918573908</v>
      </c>
      <c r="J31" s="6">
        <v>0.10589943562567573</v>
      </c>
    </row>
    <row r="32" spans="1:10" x14ac:dyDescent="0.25">
      <c r="A32" s="8">
        <v>40911</v>
      </c>
      <c r="B32" s="10">
        <v>50.89</v>
      </c>
      <c r="C32" s="10">
        <v>180</v>
      </c>
      <c r="E32" s="6">
        <f t="shared" si="0"/>
        <v>4.337158374532657E-2</v>
      </c>
      <c r="F32" s="6">
        <f t="shared" si="1"/>
        <v>0.12210486130540692</v>
      </c>
      <c r="H32" s="9">
        <v>0.3</v>
      </c>
      <c r="I32" s="6">
        <v>0.18887689357072091</v>
      </c>
      <c r="J32" s="6">
        <v>9.9663654580205263E-2</v>
      </c>
    </row>
    <row r="33" spans="8:10" x14ac:dyDescent="0.25">
      <c r="H33" s="9">
        <v>0.4</v>
      </c>
      <c r="I33" s="6">
        <v>0.17007462653651587</v>
      </c>
      <c r="J33" s="6">
        <v>9.3427873534734834E-2</v>
      </c>
    </row>
    <row r="34" spans="8:10" x14ac:dyDescent="0.25">
      <c r="H34" s="9">
        <v>0.5</v>
      </c>
      <c r="I34" s="6">
        <v>0.15619929247581685</v>
      </c>
      <c r="J34" s="6">
        <v>8.7192092489264406E-2</v>
      </c>
    </row>
    <row r="35" spans="8:10" x14ac:dyDescent="0.25">
      <c r="H35" s="9">
        <v>0.6</v>
      </c>
      <c r="I35" s="6">
        <v>0.14863714899094616</v>
      </c>
      <c r="J35" s="6">
        <v>8.0956311443793963E-2</v>
      </c>
    </row>
    <row r="36" spans="8:10" x14ac:dyDescent="0.25">
      <c r="H36" s="9">
        <v>0.7</v>
      </c>
      <c r="I36" s="6">
        <v>0.14835675873437046</v>
      </c>
      <c r="J36" s="6">
        <v>7.472053039832352E-2</v>
      </c>
    </row>
    <row r="37" spans="8:10" x14ac:dyDescent="0.25">
      <c r="H37" s="9">
        <v>0.8</v>
      </c>
      <c r="I37" s="6">
        <v>0.15539754301783607</v>
      </c>
      <c r="J37" s="6">
        <v>6.8484749352853064E-2</v>
      </c>
    </row>
    <row r="38" spans="8:10" x14ac:dyDescent="0.25">
      <c r="H38" s="9">
        <v>0.9</v>
      </c>
      <c r="I38" s="6">
        <v>0.16884610626719448</v>
      </c>
      <c r="J38" s="6">
        <v>6.2248968307382635E-2</v>
      </c>
    </row>
    <row r="39" spans="8:10" x14ac:dyDescent="0.25">
      <c r="H39" s="9">
        <v>1</v>
      </c>
      <c r="I39" s="6">
        <v>0.18732741801190175</v>
      </c>
      <c r="J39" s="6">
        <v>5.6013187261912192E-2</v>
      </c>
    </row>
  </sheetData>
  <mergeCells count="3">
    <mergeCell ref="E10:F10"/>
    <mergeCell ref="A1:F1"/>
    <mergeCell ref="H10:J10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3073" r:id="rId3">
          <objectPr defaultSize="0" autoPict="0" r:id="rId4">
            <anchor moveWithCells="1">
              <from>
                <xdr:col>6</xdr:col>
                <xdr:colOff>504825</xdr:colOff>
                <xdr:row>1</xdr:row>
                <xdr:rowOff>76200</xdr:rowOff>
              </from>
              <to>
                <xdr:col>10</xdr:col>
                <xdr:colOff>561975</xdr:colOff>
                <xdr:row>6</xdr:row>
                <xdr:rowOff>95250</xdr:rowOff>
              </to>
            </anchor>
          </objectPr>
        </oleObject>
      </mc:Choice>
      <mc:Fallback>
        <oleObject progId="Equation.DSMT4" shapeId="3073" r:id="rId3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6"/>
  <sheetViews>
    <sheetView zoomScale="150" zoomScaleNormal="150" workbookViewId="0">
      <selection activeCell="E5" sqref="E5"/>
    </sheetView>
  </sheetViews>
  <sheetFormatPr defaultRowHeight="15" x14ac:dyDescent="0.25"/>
  <cols>
    <col min="1" max="1" width="17.42578125" customWidth="1"/>
    <col min="8" max="8" width="17.140625" customWidth="1"/>
  </cols>
  <sheetData>
    <row r="1" spans="1:6" ht="38.450000000000003" customHeight="1" x14ac:dyDescent="0.3">
      <c r="A1" s="39" t="s">
        <v>17</v>
      </c>
      <c r="B1" s="40"/>
      <c r="C1" s="40"/>
      <c r="D1" s="40"/>
      <c r="E1" s="40"/>
      <c r="F1" s="40"/>
    </row>
    <row r="2" spans="1:6" ht="14.45" x14ac:dyDescent="0.3">
      <c r="B2" s="4" t="s">
        <v>18</v>
      </c>
      <c r="C2" s="4" t="s">
        <v>19</v>
      </c>
    </row>
    <row r="3" spans="1:6" ht="14.45" x14ac:dyDescent="0.3">
      <c r="A3" t="s">
        <v>6</v>
      </c>
      <c r="B3" s="7">
        <v>0.03</v>
      </c>
      <c r="C3" s="7">
        <v>0.08</v>
      </c>
    </row>
    <row r="4" spans="1:6" ht="14.45" x14ac:dyDescent="0.3">
      <c r="A4" t="s">
        <v>4</v>
      </c>
      <c r="B4" s="6">
        <v>0.15</v>
      </c>
      <c r="C4" s="6">
        <v>0.22</v>
      </c>
    </row>
    <row r="5" spans="1:6" ht="14.45" x14ac:dyDescent="0.3">
      <c r="A5" t="s">
        <v>7</v>
      </c>
      <c r="B5" s="11">
        <v>0.3</v>
      </c>
    </row>
    <row r="6" spans="1:6" ht="14.45" x14ac:dyDescent="0.3">
      <c r="B6" s="11"/>
    </row>
    <row r="7" spans="1:6" ht="14.45" x14ac:dyDescent="0.3">
      <c r="A7" s="42" t="s">
        <v>13</v>
      </c>
      <c r="B7" s="42"/>
      <c r="C7" s="42"/>
      <c r="D7" s="1"/>
      <c r="E7" s="34"/>
      <c r="F7" s="34"/>
    </row>
    <row r="8" spans="1:6" ht="14.45" x14ac:dyDescent="0.3">
      <c r="A8" s="2" t="s">
        <v>20</v>
      </c>
      <c r="B8">
        <v>0.6</v>
      </c>
      <c r="D8" s="4"/>
      <c r="E8" s="4"/>
      <c r="F8" s="4"/>
    </row>
    <row r="9" spans="1:6" ht="14.45" x14ac:dyDescent="0.3">
      <c r="A9" t="s">
        <v>21</v>
      </c>
      <c r="B9">
        <f>1-B8</f>
        <v>0.4</v>
      </c>
      <c r="C9" t="str">
        <f ca="1">getformula(B9)</f>
        <v>&lt;--  =1-B8</v>
      </c>
    </row>
    <row r="10" spans="1:6" ht="14.45" x14ac:dyDescent="0.3">
      <c r="A10" t="s">
        <v>8</v>
      </c>
      <c r="B10" s="6">
        <f>B8*B3+B9*C3</f>
        <v>0.05</v>
      </c>
      <c r="C10" t="str">
        <f t="shared" ref="C10:C11" ca="1" si="0">getformula(B10)</f>
        <v>&lt;--  =B8*B3+B9*C3</v>
      </c>
      <c r="E10" s="6"/>
      <c r="F10" s="6"/>
    </row>
    <row r="11" spans="1:6" ht="14.45" x14ac:dyDescent="0.3">
      <c r="A11" t="s">
        <v>10</v>
      </c>
      <c r="B11" s="7">
        <f>SQRT(B8^2*B4^2+B9^2*C4^2+2*B8*B9*B4*C4*B5)</f>
        <v>0.14351306560728191</v>
      </c>
      <c r="C11" t="str">
        <f t="shared" ca="1" si="0"/>
        <v>&lt;--  =SQRT(B8^2*B4^2+B9^2*C4^2+2*B8*B9*B4*C4*B5)</v>
      </c>
      <c r="E11" s="6"/>
      <c r="F11" s="6"/>
    </row>
    <row r="12" spans="1:6" ht="14.45" x14ac:dyDescent="0.3">
      <c r="E12" s="6"/>
      <c r="F12" s="6"/>
    </row>
    <row r="13" spans="1:6" ht="14.45" x14ac:dyDescent="0.3">
      <c r="A13" s="5" t="s">
        <v>16</v>
      </c>
      <c r="E13" s="6"/>
      <c r="F13" s="6"/>
    </row>
    <row r="14" spans="1:6" x14ac:dyDescent="0.25">
      <c r="B14" t="s">
        <v>4</v>
      </c>
      <c r="C14" t="s">
        <v>6</v>
      </c>
      <c r="E14" s="6"/>
      <c r="F14" s="6"/>
    </row>
    <row r="15" spans="1:6" x14ac:dyDescent="0.25">
      <c r="B15" s="7">
        <f>B11</f>
        <v>0.14351306560728191</v>
      </c>
      <c r="C15" s="7">
        <f>B10</f>
        <v>0.05</v>
      </c>
      <c r="E15" s="6"/>
      <c r="F15" s="6"/>
    </row>
    <row r="16" spans="1:6" x14ac:dyDescent="0.25">
      <c r="A16" s="9">
        <v>-1</v>
      </c>
      <c r="B16" s="6">
        <f t="dataTable" ref="B16:C36" dt2D="0" dtr="0" r1="B8"/>
        <v>0.42011903075200008</v>
      </c>
      <c r="C16" s="6">
        <v>0.13</v>
      </c>
      <c r="E16" s="6"/>
      <c r="F16" s="6"/>
    </row>
    <row r="17" spans="1:6" x14ac:dyDescent="0.25">
      <c r="A17" s="9">
        <v>-0.9</v>
      </c>
      <c r="B17" s="6">
        <v>0.39886213156929295</v>
      </c>
      <c r="C17" s="6">
        <v>0.125</v>
      </c>
      <c r="E17" s="6"/>
      <c r="F17" s="6"/>
    </row>
    <row r="18" spans="1:6" x14ac:dyDescent="0.25">
      <c r="A18" s="9">
        <v>-0.8</v>
      </c>
      <c r="B18" s="6">
        <v>0.37776182972873262</v>
      </c>
      <c r="C18" s="6">
        <v>0.12000000000000002</v>
      </c>
      <c r="E18" s="6"/>
      <c r="F18" s="6"/>
    </row>
    <row r="19" spans="1:6" x14ac:dyDescent="0.25">
      <c r="A19" s="9">
        <v>-0.7</v>
      </c>
      <c r="B19" s="6">
        <v>0.35684590511872205</v>
      </c>
      <c r="C19" s="6">
        <v>0.11500000000000002</v>
      </c>
      <c r="E19" s="6"/>
      <c r="F19" s="6"/>
    </row>
    <row r="20" spans="1:6" x14ac:dyDescent="0.25">
      <c r="A20" s="9">
        <v>-0.6</v>
      </c>
      <c r="B20" s="6">
        <v>0.33614877658560655</v>
      </c>
      <c r="C20" s="6">
        <v>0.11</v>
      </c>
      <c r="E20" s="6"/>
      <c r="F20" s="6"/>
    </row>
    <row r="21" spans="1:6" x14ac:dyDescent="0.25">
      <c r="A21" s="9">
        <v>-0.5</v>
      </c>
      <c r="B21" s="6">
        <v>0.31571347769773783</v>
      </c>
      <c r="C21" s="6">
        <v>0.105</v>
      </c>
      <c r="E21" s="6"/>
      <c r="F21" s="6"/>
    </row>
    <row r="22" spans="1:6" x14ac:dyDescent="0.25">
      <c r="A22" s="9">
        <v>-0.4</v>
      </c>
      <c r="B22" s="6">
        <v>0.29559431658947705</v>
      </c>
      <c r="C22" s="6">
        <v>9.9999999999999992E-2</v>
      </c>
      <c r="E22" s="6"/>
      <c r="F22" s="6"/>
    </row>
    <row r="23" spans="1:6" x14ac:dyDescent="0.25">
      <c r="A23" s="9">
        <v>-0.3</v>
      </c>
      <c r="B23" s="6">
        <v>0.27586047197813607</v>
      </c>
      <c r="C23" s="6">
        <v>9.5000000000000015E-2</v>
      </c>
      <c r="E23" s="6"/>
      <c r="F23" s="6"/>
    </row>
    <row r="24" spans="1:6" x14ac:dyDescent="0.25">
      <c r="A24" s="9">
        <v>-0.2</v>
      </c>
      <c r="B24" s="6">
        <v>0.25660085736411714</v>
      </c>
      <c r="C24" s="6">
        <v>0.09</v>
      </c>
      <c r="E24" s="6"/>
      <c r="F24" s="6"/>
    </row>
    <row r="25" spans="1:6" x14ac:dyDescent="0.25">
      <c r="A25" s="9">
        <v>-0.1</v>
      </c>
      <c r="B25" s="6">
        <v>0.23793066216862427</v>
      </c>
      <c r="C25" s="6">
        <v>8.5000000000000006E-2</v>
      </c>
      <c r="E25" s="6"/>
      <c r="F25" s="6"/>
    </row>
    <row r="26" spans="1:6" x14ac:dyDescent="0.25">
      <c r="A26" s="9">
        <v>0</v>
      </c>
      <c r="B26" s="6">
        <v>0.22</v>
      </c>
      <c r="C26" s="6">
        <v>0.08</v>
      </c>
      <c r="E26" s="6"/>
      <c r="F26" s="6"/>
    </row>
    <row r="27" spans="1:6" x14ac:dyDescent="0.25">
      <c r="A27" s="9">
        <v>0.1</v>
      </c>
      <c r="B27" s="6">
        <v>0.20300492604860604</v>
      </c>
      <c r="C27" s="6">
        <v>7.5000000000000011E-2</v>
      </c>
      <c r="E27" s="6"/>
      <c r="F27" s="6"/>
    </row>
    <row r="28" spans="1:6" x14ac:dyDescent="0.25">
      <c r="A28" s="9">
        <v>0.2</v>
      </c>
      <c r="B28" s="6">
        <v>0.18720042734993955</v>
      </c>
      <c r="C28" s="6">
        <v>7.0000000000000007E-2</v>
      </c>
      <c r="E28" s="6"/>
      <c r="F28" s="6"/>
    </row>
    <row r="29" spans="1:6" x14ac:dyDescent="0.25">
      <c r="A29" s="9">
        <v>0.3</v>
      </c>
      <c r="B29" s="6">
        <v>0.17291327305906853</v>
      </c>
      <c r="C29" s="6">
        <v>6.4999999999999988E-2</v>
      </c>
      <c r="E29" s="6"/>
      <c r="F29" s="6"/>
    </row>
    <row r="30" spans="1:6" x14ac:dyDescent="0.25">
      <c r="A30" s="9">
        <v>0.4</v>
      </c>
      <c r="B30" s="6">
        <v>0.16054905792311583</v>
      </c>
      <c r="C30" s="6">
        <v>0.06</v>
      </c>
    </row>
    <row r="31" spans="1:6" x14ac:dyDescent="0.25">
      <c r="A31" s="9">
        <v>0.5</v>
      </c>
      <c r="B31" s="6">
        <v>0.15058220346375595</v>
      </c>
      <c r="C31" s="6">
        <v>5.5E-2</v>
      </c>
    </row>
    <row r="32" spans="1:6" x14ac:dyDescent="0.25">
      <c r="A32" s="9">
        <v>0.6</v>
      </c>
      <c r="B32" s="6">
        <v>0.14351306560728191</v>
      </c>
      <c r="C32" s="6">
        <v>0.05</v>
      </c>
    </row>
    <row r="33" spans="1:3" x14ac:dyDescent="0.25">
      <c r="A33" s="9">
        <v>0.7</v>
      </c>
      <c r="B33" s="6">
        <v>0.13978197308666093</v>
      </c>
      <c r="C33" s="6">
        <v>4.4999999999999998E-2</v>
      </c>
    </row>
    <row r="34" spans="1:3" x14ac:dyDescent="0.25">
      <c r="A34" s="9">
        <v>0.8</v>
      </c>
      <c r="B34" s="6">
        <v>0.13965672200076873</v>
      </c>
      <c r="C34" s="6">
        <v>3.9999999999999994E-2</v>
      </c>
    </row>
    <row r="35" spans="1:3" x14ac:dyDescent="0.25">
      <c r="A35" s="9">
        <v>0.9</v>
      </c>
      <c r="B35" s="6">
        <v>0.14314677781913221</v>
      </c>
      <c r="C35" s="6">
        <v>3.4999999999999996E-2</v>
      </c>
    </row>
    <row r="36" spans="1:3" x14ac:dyDescent="0.25">
      <c r="A36" s="9">
        <v>1</v>
      </c>
      <c r="B36" s="6">
        <v>0.15</v>
      </c>
      <c r="C36" s="6">
        <v>0.03</v>
      </c>
    </row>
  </sheetData>
  <mergeCells count="2">
    <mergeCell ref="A1:F1"/>
    <mergeCell ref="A7:C7"/>
  </mergeCells>
  <printOptions headings="1" gridLines="1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2"/>
  <sheetViews>
    <sheetView zoomScale="130" zoomScaleNormal="130" workbookViewId="0">
      <selection activeCell="I11" sqref="I11:I14"/>
    </sheetView>
  </sheetViews>
  <sheetFormatPr defaultRowHeight="15" x14ac:dyDescent="0.25"/>
  <cols>
    <col min="1" max="1" width="10.28515625" bestFit="1" customWidth="1"/>
    <col min="8" max="8" width="20.85546875" customWidth="1"/>
  </cols>
  <sheetData>
    <row r="1" spans="1:12" ht="67.900000000000006" customHeight="1" x14ac:dyDescent="0.3">
      <c r="A1" s="39" t="s">
        <v>24</v>
      </c>
      <c r="B1" s="40"/>
      <c r="C1" s="40"/>
      <c r="D1" s="40"/>
      <c r="E1" s="40"/>
      <c r="F1" s="40"/>
    </row>
    <row r="2" spans="1:12" ht="14.45" customHeight="1" x14ac:dyDescent="0.3">
      <c r="B2" s="9" t="s">
        <v>22</v>
      </c>
      <c r="C2" s="9" t="s">
        <v>23</v>
      </c>
      <c r="H2" s="38"/>
      <c r="I2" s="38"/>
      <c r="J2" s="38"/>
      <c r="K2" s="38"/>
      <c r="L2" s="38"/>
    </row>
    <row r="3" spans="1:12" ht="14.45" x14ac:dyDescent="0.3">
      <c r="A3" t="s">
        <v>6</v>
      </c>
      <c r="B3" s="7"/>
      <c r="C3" s="7"/>
      <c r="H3" s="38"/>
      <c r="I3" s="38"/>
      <c r="J3" s="38"/>
      <c r="K3" s="38"/>
      <c r="L3" s="38"/>
    </row>
    <row r="4" spans="1:12" ht="14.45" x14ac:dyDescent="0.3">
      <c r="A4" t="s">
        <v>0</v>
      </c>
      <c r="B4" s="11"/>
      <c r="C4" s="11"/>
      <c r="H4" s="38"/>
      <c r="I4" s="38"/>
      <c r="J4" s="38"/>
      <c r="K4" s="38"/>
      <c r="L4" s="38"/>
    </row>
    <row r="5" spans="1:12" ht="14.45" x14ac:dyDescent="0.3">
      <c r="A5" t="s">
        <v>4</v>
      </c>
      <c r="B5" s="6"/>
      <c r="C5" s="6"/>
      <c r="H5" s="38"/>
      <c r="I5" s="38"/>
      <c r="J5" s="38"/>
      <c r="K5" s="38"/>
      <c r="L5" s="38"/>
    </row>
    <row r="6" spans="1:12" ht="14.45" x14ac:dyDescent="0.3">
      <c r="A6" t="s">
        <v>12</v>
      </c>
      <c r="B6" s="11"/>
    </row>
    <row r="7" spans="1:12" ht="14.45" x14ac:dyDescent="0.3">
      <c r="A7" t="s">
        <v>7</v>
      </c>
      <c r="B7" s="11"/>
    </row>
    <row r="8" spans="1:12" ht="14.45" x14ac:dyDescent="0.3">
      <c r="B8" s="11"/>
    </row>
    <row r="10" spans="1:12" ht="14.45" x14ac:dyDescent="0.3">
      <c r="A10" s="3"/>
      <c r="B10" s="1"/>
      <c r="C10" s="1"/>
      <c r="D10" s="1"/>
      <c r="E10" s="41" t="s">
        <v>5</v>
      </c>
      <c r="F10" s="41"/>
      <c r="H10" s="42" t="s">
        <v>13</v>
      </c>
      <c r="I10" s="42"/>
      <c r="J10" s="42"/>
    </row>
    <row r="11" spans="1:12" ht="14.45" x14ac:dyDescent="0.3">
      <c r="A11" s="4" t="s">
        <v>1</v>
      </c>
      <c r="B11" s="4" t="s">
        <v>22</v>
      </c>
      <c r="C11" s="4" t="s">
        <v>23</v>
      </c>
      <c r="D11" s="4"/>
      <c r="E11" s="4" t="s">
        <v>22</v>
      </c>
      <c r="F11" s="4" t="s">
        <v>23</v>
      </c>
      <c r="G11" s="5"/>
      <c r="H11" s="2" t="s">
        <v>25</v>
      </c>
    </row>
    <row r="12" spans="1:12" ht="14.45" x14ac:dyDescent="0.3">
      <c r="A12" s="12">
        <v>39419</v>
      </c>
      <c r="B12">
        <v>122.33</v>
      </c>
      <c r="C12">
        <v>4.09</v>
      </c>
      <c r="H12" t="s">
        <v>26</v>
      </c>
    </row>
    <row r="13" spans="1:12" ht="14.45" x14ac:dyDescent="0.3">
      <c r="A13" s="12">
        <v>39449</v>
      </c>
      <c r="B13">
        <v>114.97</v>
      </c>
      <c r="C13">
        <v>4.0599999999999996</v>
      </c>
      <c r="E13" s="6"/>
      <c r="F13" s="6"/>
      <c r="H13" t="s">
        <v>8</v>
      </c>
      <c r="I13" s="6"/>
    </row>
    <row r="14" spans="1:12" x14ac:dyDescent="0.25">
      <c r="A14" s="12">
        <v>39479</v>
      </c>
      <c r="B14">
        <v>111.23</v>
      </c>
      <c r="C14">
        <v>4</v>
      </c>
      <c r="E14" s="6"/>
      <c r="F14" s="6"/>
      <c r="H14" t="s">
        <v>10</v>
      </c>
      <c r="I14" s="7"/>
    </row>
    <row r="15" spans="1:12" x14ac:dyDescent="0.25">
      <c r="A15" s="12">
        <v>39510</v>
      </c>
      <c r="B15">
        <v>110.74</v>
      </c>
      <c r="C15">
        <v>3.99</v>
      </c>
      <c r="E15" s="6"/>
      <c r="F15" s="6"/>
    </row>
    <row r="16" spans="1:12" x14ac:dyDescent="0.25">
      <c r="A16" s="12">
        <v>39539</v>
      </c>
      <c r="B16">
        <v>116.12</v>
      </c>
      <c r="C16">
        <v>4.1399999999999997</v>
      </c>
      <c r="E16" s="6"/>
      <c r="F16" s="6"/>
      <c r="H16" t="s">
        <v>16</v>
      </c>
    </row>
    <row r="17" spans="1:10" x14ac:dyDescent="0.25">
      <c r="A17" s="12">
        <v>39569</v>
      </c>
      <c r="B17">
        <v>117.61</v>
      </c>
      <c r="C17">
        <v>4.13</v>
      </c>
      <c r="E17" s="6"/>
      <c r="F17" s="6"/>
      <c r="I17" t="s">
        <v>4</v>
      </c>
      <c r="J17" t="s">
        <v>6</v>
      </c>
    </row>
    <row r="18" spans="1:10" x14ac:dyDescent="0.25">
      <c r="A18" s="12">
        <v>39601</v>
      </c>
      <c r="B18">
        <v>107.67</v>
      </c>
      <c r="C18">
        <v>4</v>
      </c>
      <c r="E18" s="6"/>
      <c r="F18" s="6"/>
      <c r="I18" s="7"/>
      <c r="J18" s="7"/>
    </row>
    <row r="19" spans="1:10" x14ac:dyDescent="0.25">
      <c r="A19" s="12">
        <v>39630</v>
      </c>
      <c r="B19">
        <v>106.78</v>
      </c>
      <c r="C19">
        <v>3.96</v>
      </c>
      <c r="E19" s="6"/>
      <c r="F19" s="6"/>
      <c r="H19" s="9">
        <v>-2</v>
      </c>
      <c r="I19" s="6"/>
      <c r="J19" s="6"/>
    </row>
    <row r="20" spans="1:10" x14ac:dyDescent="0.25">
      <c r="A20" s="12">
        <v>39661</v>
      </c>
      <c r="B20">
        <v>108.32</v>
      </c>
      <c r="C20">
        <v>3.98</v>
      </c>
      <c r="E20" s="6"/>
      <c r="F20" s="6"/>
      <c r="H20" s="9">
        <v>-1.8</v>
      </c>
      <c r="I20" s="6"/>
      <c r="J20" s="6"/>
    </row>
    <row r="21" spans="1:10" x14ac:dyDescent="0.25">
      <c r="A21" s="12">
        <v>39693</v>
      </c>
      <c r="B21">
        <v>98.69</v>
      </c>
      <c r="C21">
        <v>3.74</v>
      </c>
      <c r="E21" s="6"/>
      <c r="F21" s="6"/>
      <c r="H21" s="9">
        <v>-1.6</v>
      </c>
      <c r="I21" s="6"/>
      <c r="J21" s="6"/>
    </row>
    <row r="22" spans="1:10" x14ac:dyDescent="0.25">
      <c r="A22" s="12">
        <v>39722</v>
      </c>
      <c r="B22">
        <v>82.12</v>
      </c>
      <c r="C22">
        <v>3.16</v>
      </c>
      <c r="E22" s="6"/>
      <c r="F22" s="6"/>
      <c r="H22" s="9">
        <v>-1.4</v>
      </c>
      <c r="I22" s="6"/>
      <c r="J22" s="6"/>
    </row>
    <row r="23" spans="1:10" x14ac:dyDescent="0.25">
      <c r="A23" s="12">
        <v>39755</v>
      </c>
      <c r="B23">
        <v>76.22</v>
      </c>
      <c r="C23">
        <v>2.97</v>
      </c>
      <c r="E23" s="6"/>
      <c r="F23" s="6"/>
      <c r="H23" s="9">
        <v>-1.2</v>
      </c>
      <c r="I23" s="6"/>
      <c r="J23" s="6"/>
    </row>
    <row r="24" spans="1:10" x14ac:dyDescent="0.25">
      <c r="A24" s="12">
        <v>39783</v>
      </c>
      <c r="B24">
        <v>77.040000000000006</v>
      </c>
      <c r="C24">
        <v>3.22</v>
      </c>
      <c r="E24" s="6"/>
      <c r="F24" s="6"/>
      <c r="H24" s="9">
        <v>-1</v>
      </c>
      <c r="I24" s="6"/>
      <c r="J24" s="6"/>
    </row>
    <row r="25" spans="1:10" x14ac:dyDescent="0.25">
      <c r="A25" s="12">
        <v>39815</v>
      </c>
      <c r="B25">
        <v>70.56</v>
      </c>
      <c r="C25">
        <v>3.4</v>
      </c>
      <c r="E25" s="6"/>
      <c r="F25" s="6"/>
      <c r="H25" s="9">
        <v>-0.8</v>
      </c>
      <c r="I25" s="6"/>
      <c r="J25" s="6"/>
    </row>
    <row r="26" spans="1:10" x14ac:dyDescent="0.25">
      <c r="A26" s="12">
        <v>39846</v>
      </c>
      <c r="B26">
        <v>63.04</v>
      </c>
      <c r="C26">
        <v>3.3</v>
      </c>
      <c r="E26" s="6"/>
      <c r="F26" s="6"/>
      <c r="H26" s="9">
        <v>-0.6</v>
      </c>
      <c r="I26" s="6"/>
      <c r="J26" s="6"/>
    </row>
    <row r="27" spans="1:10" x14ac:dyDescent="0.25">
      <c r="A27" s="12">
        <v>39874</v>
      </c>
      <c r="B27">
        <v>68.569999999999993</v>
      </c>
      <c r="C27">
        <v>3.37</v>
      </c>
      <c r="E27" s="6"/>
      <c r="F27" s="6"/>
      <c r="H27" s="9">
        <v>-0.4</v>
      </c>
      <c r="I27" s="6"/>
      <c r="J27" s="6"/>
    </row>
    <row r="28" spans="1:10" x14ac:dyDescent="0.25">
      <c r="A28" s="12">
        <v>39904</v>
      </c>
      <c r="B28">
        <v>75.13</v>
      </c>
      <c r="C28">
        <v>3.63</v>
      </c>
      <c r="E28" s="6"/>
      <c r="F28" s="6"/>
      <c r="H28" s="9">
        <v>-0.2</v>
      </c>
      <c r="I28" s="6"/>
      <c r="J28" s="6"/>
    </row>
    <row r="29" spans="1:10" x14ac:dyDescent="0.25">
      <c r="A29" s="12">
        <v>39934</v>
      </c>
      <c r="B29">
        <v>79.349999999999994</v>
      </c>
      <c r="C29">
        <v>3.79</v>
      </c>
      <c r="E29" s="6"/>
      <c r="F29" s="6"/>
      <c r="H29" s="9">
        <v>0</v>
      </c>
      <c r="I29" s="6"/>
      <c r="J29" s="6"/>
    </row>
    <row r="30" spans="1:10" x14ac:dyDescent="0.25">
      <c r="A30" s="12">
        <v>39965</v>
      </c>
      <c r="B30">
        <v>79.52</v>
      </c>
      <c r="C30">
        <v>3.86</v>
      </c>
      <c r="E30" s="6"/>
      <c r="F30" s="6"/>
      <c r="H30" s="9">
        <v>0.2</v>
      </c>
      <c r="I30" s="6"/>
      <c r="J30" s="6"/>
    </row>
    <row r="31" spans="1:10" x14ac:dyDescent="0.25">
      <c r="A31" s="12">
        <v>39995</v>
      </c>
      <c r="B31">
        <v>85.55</v>
      </c>
      <c r="C31">
        <v>4.08</v>
      </c>
      <c r="E31" s="6"/>
      <c r="F31" s="6"/>
      <c r="H31" s="9">
        <v>0.4</v>
      </c>
      <c r="I31" s="6"/>
      <c r="J31" s="6"/>
    </row>
    <row r="32" spans="1:10" x14ac:dyDescent="0.25">
      <c r="A32" s="12">
        <v>40028</v>
      </c>
      <c r="B32">
        <v>88.63</v>
      </c>
      <c r="C32">
        <v>4.09</v>
      </c>
      <c r="E32" s="6"/>
      <c r="F32" s="6"/>
      <c r="H32" s="9">
        <v>0.6</v>
      </c>
      <c r="I32" s="6"/>
      <c r="J32" s="6"/>
    </row>
    <row r="33" spans="1:10" x14ac:dyDescent="0.25">
      <c r="A33" s="12">
        <v>40057</v>
      </c>
      <c r="B33">
        <v>91.93</v>
      </c>
      <c r="C33">
        <v>4.26</v>
      </c>
      <c r="E33" s="6"/>
      <c r="F33" s="6"/>
      <c r="H33" s="9">
        <v>0.8</v>
      </c>
      <c r="I33" s="6"/>
      <c r="J33" s="6"/>
    </row>
    <row r="34" spans="1:10" x14ac:dyDescent="0.25">
      <c r="A34" s="12">
        <v>40087</v>
      </c>
      <c r="B34">
        <v>90.21</v>
      </c>
      <c r="C34">
        <v>4.33</v>
      </c>
      <c r="E34" s="6"/>
      <c r="F34" s="6"/>
      <c r="H34" s="9">
        <v>1</v>
      </c>
      <c r="I34" s="6"/>
      <c r="J34" s="6"/>
    </row>
    <row r="35" spans="1:10" x14ac:dyDescent="0.25">
      <c r="A35" s="12">
        <v>40119</v>
      </c>
      <c r="B35">
        <v>95.61</v>
      </c>
      <c r="C35">
        <v>4.3600000000000003</v>
      </c>
      <c r="E35" s="6"/>
      <c r="F35" s="6"/>
      <c r="H35" s="9">
        <v>1.2</v>
      </c>
      <c r="I35" s="6"/>
      <c r="J35" s="6"/>
    </row>
    <row r="36" spans="1:10" x14ac:dyDescent="0.25">
      <c r="A36" s="12">
        <v>40148</v>
      </c>
      <c r="B36">
        <v>97.47</v>
      </c>
      <c r="C36">
        <v>4.4800000000000004</v>
      </c>
      <c r="E36" s="6"/>
      <c r="F36" s="6"/>
      <c r="H36" s="9">
        <v>1.4</v>
      </c>
      <c r="I36" s="6"/>
      <c r="J36" s="6"/>
    </row>
    <row r="37" spans="1:10" x14ac:dyDescent="0.25">
      <c r="A37" s="12">
        <v>40182</v>
      </c>
      <c r="B37">
        <v>93.96</v>
      </c>
      <c r="C37">
        <v>4.5199999999999996</v>
      </c>
      <c r="E37" s="6"/>
      <c r="F37" s="6"/>
      <c r="H37" s="9">
        <v>1.6</v>
      </c>
      <c r="I37" s="6"/>
      <c r="J37" s="6"/>
    </row>
    <row r="38" spans="1:10" x14ac:dyDescent="0.25">
      <c r="A38" s="12">
        <v>40210</v>
      </c>
      <c r="B38">
        <v>96.86</v>
      </c>
      <c r="C38">
        <v>4.5199999999999996</v>
      </c>
      <c r="E38" s="6"/>
      <c r="F38" s="6"/>
      <c r="H38" s="9">
        <v>1.8</v>
      </c>
      <c r="I38" s="6"/>
      <c r="J38" s="6"/>
    </row>
    <row r="39" spans="1:10" x14ac:dyDescent="0.25">
      <c r="A39" s="12">
        <v>40238</v>
      </c>
      <c r="B39">
        <v>102.69</v>
      </c>
      <c r="C39">
        <v>4.6399999999999997</v>
      </c>
      <c r="E39" s="6"/>
      <c r="F39" s="6"/>
      <c r="H39" s="9">
        <v>2</v>
      </c>
      <c r="I39" s="6"/>
      <c r="J39" s="6"/>
    </row>
    <row r="40" spans="1:10" x14ac:dyDescent="0.25">
      <c r="A40" s="12">
        <v>40269</v>
      </c>
      <c r="B40">
        <v>104.31</v>
      </c>
      <c r="C40">
        <v>4.6900000000000004</v>
      </c>
      <c r="E40" s="6"/>
      <c r="F40" s="6"/>
    </row>
    <row r="41" spans="1:10" x14ac:dyDescent="0.25">
      <c r="A41" s="12">
        <v>40301</v>
      </c>
      <c r="B41">
        <v>95.97</v>
      </c>
      <c r="C41">
        <v>4.53</v>
      </c>
      <c r="E41" s="6"/>
      <c r="F41" s="6"/>
    </row>
    <row r="42" spans="1:10" x14ac:dyDescent="0.25">
      <c r="A42" s="12">
        <v>40330</v>
      </c>
      <c r="B42">
        <v>90.93</v>
      </c>
      <c r="C42">
        <v>4.6100000000000003</v>
      </c>
      <c r="E42" s="6"/>
      <c r="F42" s="6"/>
    </row>
    <row r="43" spans="1:10" x14ac:dyDescent="0.25">
      <c r="A43" s="12">
        <v>40360</v>
      </c>
      <c r="B43">
        <v>97.29</v>
      </c>
      <c r="C43">
        <v>4.7699999999999996</v>
      </c>
      <c r="E43" s="6"/>
      <c r="F43" s="6"/>
    </row>
    <row r="44" spans="1:10" x14ac:dyDescent="0.25">
      <c r="A44" s="12">
        <v>40392</v>
      </c>
      <c r="B44">
        <v>92.89</v>
      </c>
      <c r="C44">
        <v>4.78</v>
      </c>
      <c r="E44" s="6"/>
      <c r="F44" s="6"/>
    </row>
    <row r="45" spans="1:10" x14ac:dyDescent="0.25">
      <c r="A45" s="12">
        <v>40422</v>
      </c>
      <c r="B45">
        <v>101.17</v>
      </c>
      <c r="C45">
        <v>4.92</v>
      </c>
      <c r="E45" s="6"/>
      <c r="F45" s="6"/>
    </row>
    <row r="46" spans="1:10" x14ac:dyDescent="0.25">
      <c r="A46" s="12">
        <v>40452</v>
      </c>
      <c r="B46">
        <v>105</v>
      </c>
      <c r="C46">
        <v>5.0199999999999996</v>
      </c>
      <c r="E46" s="6"/>
      <c r="F46" s="6"/>
    </row>
    <row r="47" spans="1:10" x14ac:dyDescent="0.25">
      <c r="A47" s="12">
        <v>40483</v>
      </c>
      <c r="B47">
        <v>105</v>
      </c>
      <c r="C47">
        <v>4.9400000000000004</v>
      </c>
      <c r="E47" s="6"/>
      <c r="F47" s="6"/>
    </row>
    <row r="48" spans="1:10" x14ac:dyDescent="0.25">
      <c r="A48" s="12">
        <v>40513</v>
      </c>
      <c r="B48">
        <v>112</v>
      </c>
      <c r="C48">
        <v>5.01</v>
      </c>
      <c r="E48" s="6"/>
      <c r="F48" s="6"/>
    </row>
    <row r="49" spans="1:6" x14ac:dyDescent="0.25">
      <c r="A49" s="12">
        <v>40546</v>
      </c>
      <c r="B49">
        <v>114.64</v>
      </c>
      <c r="C49">
        <v>5.1100000000000003</v>
      </c>
      <c r="E49" s="6"/>
      <c r="F49" s="6"/>
    </row>
    <row r="50" spans="1:6" x14ac:dyDescent="0.25">
      <c r="A50" s="12">
        <v>40575</v>
      </c>
      <c r="B50">
        <v>118.56</v>
      </c>
      <c r="C50">
        <v>5.17</v>
      </c>
      <c r="E50" s="6"/>
      <c r="F50" s="6"/>
    </row>
    <row r="51" spans="1:6" x14ac:dyDescent="0.25">
      <c r="A51" s="12">
        <v>40603</v>
      </c>
      <c r="B51">
        <v>118.6</v>
      </c>
      <c r="C51">
        <v>5.19</v>
      </c>
      <c r="E51" s="6"/>
      <c r="F51" s="6"/>
    </row>
    <row r="52" spans="1:6" x14ac:dyDescent="0.25">
      <c r="A52" s="12">
        <v>40634</v>
      </c>
      <c r="B52">
        <v>122.09</v>
      </c>
      <c r="C52">
        <v>5.27</v>
      </c>
      <c r="E52" s="6"/>
      <c r="F52" s="6"/>
    </row>
    <row r="53" spans="1:6" x14ac:dyDescent="0.25">
      <c r="A53" s="12">
        <v>40665</v>
      </c>
      <c r="B53">
        <v>120.69</v>
      </c>
      <c r="C53">
        <v>5.3</v>
      </c>
      <c r="E53" s="6"/>
      <c r="F53" s="6"/>
    </row>
    <row r="54" spans="1:6" x14ac:dyDescent="0.25">
      <c r="A54" s="12">
        <v>40695</v>
      </c>
      <c r="B54">
        <v>118.67</v>
      </c>
      <c r="C54">
        <v>5.25</v>
      </c>
      <c r="E54" s="6"/>
      <c r="F54" s="6"/>
    </row>
    <row r="55" spans="1:6" x14ac:dyDescent="0.25">
      <c r="A55" s="12">
        <v>40725</v>
      </c>
      <c r="B55">
        <v>116.24</v>
      </c>
      <c r="C55">
        <v>5.33</v>
      </c>
      <c r="E55" s="6"/>
      <c r="F55" s="6"/>
    </row>
    <row r="56" spans="1:6" x14ac:dyDescent="0.25">
      <c r="A56" s="12">
        <v>40756</v>
      </c>
      <c r="B56">
        <v>109.91</v>
      </c>
      <c r="C56">
        <v>5.16</v>
      </c>
      <c r="E56" s="6"/>
      <c r="F56" s="6"/>
    </row>
    <row r="57" spans="1:6" x14ac:dyDescent="0.25">
      <c r="A57" s="12">
        <v>40787</v>
      </c>
      <c r="B57">
        <v>102.16</v>
      </c>
      <c r="C57">
        <v>5.0599999999999996</v>
      </c>
      <c r="E57" s="6"/>
      <c r="F57" s="6"/>
    </row>
    <row r="58" spans="1:6" x14ac:dyDescent="0.25">
      <c r="A58" s="12">
        <v>40819</v>
      </c>
      <c r="B58">
        <v>113.3</v>
      </c>
      <c r="C58">
        <v>5.33</v>
      </c>
      <c r="E58" s="6"/>
      <c r="F58" s="6"/>
    </row>
    <row r="59" spans="1:6" x14ac:dyDescent="0.25">
      <c r="A59" s="12">
        <v>40848</v>
      </c>
      <c r="B59">
        <v>113.04</v>
      </c>
      <c r="C59">
        <v>5.22</v>
      </c>
      <c r="E59" s="6"/>
      <c r="F59" s="6"/>
    </row>
    <row r="60" spans="1:6" x14ac:dyDescent="0.25">
      <c r="A60" s="12">
        <v>40878</v>
      </c>
      <c r="B60">
        <v>114.2</v>
      </c>
      <c r="C60">
        <v>5.37</v>
      </c>
      <c r="E60" s="6"/>
      <c r="F60" s="6"/>
    </row>
    <row r="61" spans="1:6" x14ac:dyDescent="0.25">
      <c r="A61" s="12">
        <v>40911</v>
      </c>
      <c r="B61">
        <v>119.29</v>
      </c>
      <c r="C61">
        <v>5.52</v>
      </c>
      <c r="E61" s="6"/>
      <c r="F61" s="6"/>
    </row>
    <row r="62" spans="1:6" x14ac:dyDescent="0.25">
      <c r="A62" s="12">
        <v>40940</v>
      </c>
      <c r="B62">
        <v>124.43</v>
      </c>
      <c r="C62">
        <v>5.63</v>
      </c>
      <c r="E62" s="6"/>
      <c r="F62" s="6"/>
    </row>
    <row r="63" spans="1:6" x14ac:dyDescent="0.25">
      <c r="A63" s="12">
        <v>40969</v>
      </c>
      <c r="B63">
        <v>128.52000000000001</v>
      </c>
      <c r="C63">
        <v>5.6</v>
      </c>
      <c r="E63" s="6"/>
      <c r="F63" s="6"/>
    </row>
    <row r="64" spans="1:6" x14ac:dyDescent="0.25">
      <c r="A64" s="12">
        <v>41001</v>
      </c>
      <c r="B64">
        <v>127.69</v>
      </c>
      <c r="C64">
        <v>5.66</v>
      </c>
      <c r="E64" s="6"/>
      <c r="F64" s="6"/>
    </row>
    <row r="65" spans="1:6" x14ac:dyDescent="0.25">
      <c r="A65" s="12">
        <v>41030</v>
      </c>
      <c r="B65">
        <v>120.01</v>
      </c>
      <c r="C65">
        <v>5.6</v>
      </c>
      <c r="E65" s="6"/>
      <c r="F65" s="6"/>
    </row>
    <row r="66" spans="1:6" x14ac:dyDescent="0.25">
      <c r="A66" s="12">
        <v>41061</v>
      </c>
      <c r="B66">
        <v>124.95</v>
      </c>
      <c r="C66">
        <v>5.72</v>
      </c>
      <c r="E66" s="6"/>
      <c r="F66" s="6"/>
    </row>
    <row r="67" spans="1:6" x14ac:dyDescent="0.25">
      <c r="A67" s="12">
        <v>41092</v>
      </c>
      <c r="B67">
        <v>126.66</v>
      </c>
      <c r="C67">
        <v>5.84</v>
      </c>
      <c r="E67" s="6"/>
      <c r="F67" s="6"/>
    </row>
    <row r="68" spans="1:6" x14ac:dyDescent="0.25">
      <c r="A68" s="12">
        <v>41122</v>
      </c>
      <c r="B68">
        <v>129.49</v>
      </c>
      <c r="C68">
        <v>5.89</v>
      </c>
      <c r="E68" s="6"/>
      <c r="F68" s="6"/>
    </row>
    <row r="69" spans="1:6" x14ac:dyDescent="0.25">
      <c r="A69" s="12">
        <v>41156</v>
      </c>
      <c r="B69">
        <v>132.83000000000001</v>
      </c>
      <c r="C69">
        <v>5.96</v>
      </c>
      <c r="E69" s="6"/>
      <c r="F69" s="6"/>
    </row>
    <row r="70" spans="1:6" x14ac:dyDescent="0.25">
      <c r="A70" s="12">
        <v>41183</v>
      </c>
      <c r="B70">
        <v>130.36000000000001</v>
      </c>
      <c r="C70">
        <v>6.02</v>
      </c>
      <c r="E70" s="6"/>
      <c r="F70" s="6"/>
    </row>
    <row r="71" spans="1:6" x14ac:dyDescent="0.25">
      <c r="A71" s="12">
        <v>41214</v>
      </c>
      <c r="B71">
        <v>131.09</v>
      </c>
      <c r="C71">
        <v>6.06</v>
      </c>
      <c r="E71" s="6"/>
      <c r="F71" s="6"/>
    </row>
    <row r="72" spans="1:6" x14ac:dyDescent="0.25">
      <c r="A72" s="12">
        <v>41246</v>
      </c>
      <c r="B72">
        <v>131.37</v>
      </c>
      <c r="C72">
        <v>6.11</v>
      </c>
      <c r="E72" s="6"/>
      <c r="F72" s="6"/>
    </row>
  </sheetData>
  <dataConsolidate/>
  <mergeCells count="3">
    <mergeCell ref="A1:F1"/>
    <mergeCell ref="E10:F10"/>
    <mergeCell ref="H10:J10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H63"/>
  <sheetViews>
    <sheetView topLeftCell="A20" zoomScale="130" zoomScaleNormal="130" workbookViewId="0">
      <selection activeCell="E31" sqref="E31"/>
    </sheetView>
  </sheetViews>
  <sheetFormatPr defaultRowHeight="12.75" x14ac:dyDescent="0.2"/>
  <cols>
    <col min="1" max="1" width="23.28515625" style="14" customWidth="1"/>
    <col min="2" max="2" width="10.5703125" style="14" customWidth="1"/>
    <col min="3" max="256" width="8.85546875" style="14"/>
    <col min="257" max="257" width="23.28515625" style="14" customWidth="1"/>
    <col min="258" max="258" width="10.5703125" style="14" customWidth="1"/>
    <col min="259" max="512" width="8.85546875" style="14"/>
    <col min="513" max="513" width="23.28515625" style="14" customWidth="1"/>
    <col min="514" max="514" width="10.5703125" style="14" customWidth="1"/>
    <col min="515" max="768" width="8.85546875" style="14"/>
    <col min="769" max="769" width="23.28515625" style="14" customWidth="1"/>
    <col min="770" max="770" width="10.5703125" style="14" customWidth="1"/>
    <col min="771" max="1024" width="8.85546875" style="14"/>
    <col min="1025" max="1025" width="23.28515625" style="14" customWidth="1"/>
    <col min="1026" max="1026" width="10.5703125" style="14" customWidth="1"/>
    <col min="1027" max="1280" width="8.85546875" style="14"/>
    <col min="1281" max="1281" width="23.28515625" style="14" customWidth="1"/>
    <col min="1282" max="1282" width="10.5703125" style="14" customWidth="1"/>
    <col min="1283" max="1536" width="8.85546875" style="14"/>
    <col min="1537" max="1537" width="23.28515625" style="14" customWidth="1"/>
    <col min="1538" max="1538" width="10.5703125" style="14" customWidth="1"/>
    <col min="1539" max="1792" width="8.85546875" style="14"/>
    <col min="1793" max="1793" width="23.28515625" style="14" customWidth="1"/>
    <col min="1794" max="1794" width="10.5703125" style="14" customWidth="1"/>
    <col min="1795" max="2048" width="8.85546875" style="14"/>
    <col min="2049" max="2049" width="23.28515625" style="14" customWidth="1"/>
    <col min="2050" max="2050" width="10.5703125" style="14" customWidth="1"/>
    <col min="2051" max="2304" width="8.85546875" style="14"/>
    <col min="2305" max="2305" width="23.28515625" style="14" customWidth="1"/>
    <col min="2306" max="2306" width="10.5703125" style="14" customWidth="1"/>
    <col min="2307" max="2560" width="8.85546875" style="14"/>
    <col min="2561" max="2561" width="23.28515625" style="14" customWidth="1"/>
    <col min="2562" max="2562" width="10.5703125" style="14" customWidth="1"/>
    <col min="2563" max="2816" width="8.85546875" style="14"/>
    <col min="2817" max="2817" width="23.28515625" style="14" customWidth="1"/>
    <col min="2818" max="2818" width="10.5703125" style="14" customWidth="1"/>
    <col min="2819" max="3072" width="8.85546875" style="14"/>
    <col min="3073" max="3073" width="23.28515625" style="14" customWidth="1"/>
    <col min="3074" max="3074" width="10.5703125" style="14" customWidth="1"/>
    <col min="3075" max="3328" width="8.85546875" style="14"/>
    <col min="3329" max="3329" width="23.28515625" style="14" customWidth="1"/>
    <col min="3330" max="3330" width="10.5703125" style="14" customWidth="1"/>
    <col min="3331" max="3584" width="8.85546875" style="14"/>
    <col min="3585" max="3585" width="23.28515625" style="14" customWidth="1"/>
    <col min="3586" max="3586" width="10.5703125" style="14" customWidth="1"/>
    <col min="3587" max="3840" width="8.85546875" style="14"/>
    <col min="3841" max="3841" width="23.28515625" style="14" customWidth="1"/>
    <col min="3842" max="3842" width="10.5703125" style="14" customWidth="1"/>
    <col min="3843" max="4096" width="8.85546875" style="14"/>
    <col min="4097" max="4097" width="23.28515625" style="14" customWidth="1"/>
    <col min="4098" max="4098" width="10.5703125" style="14" customWidth="1"/>
    <col min="4099" max="4352" width="8.85546875" style="14"/>
    <col min="4353" max="4353" width="23.28515625" style="14" customWidth="1"/>
    <col min="4354" max="4354" width="10.5703125" style="14" customWidth="1"/>
    <col min="4355" max="4608" width="8.85546875" style="14"/>
    <col min="4609" max="4609" width="23.28515625" style="14" customWidth="1"/>
    <col min="4610" max="4610" width="10.5703125" style="14" customWidth="1"/>
    <col min="4611" max="4864" width="8.85546875" style="14"/>
    <col min="4865" max="4865" width="23.28515625" style="14" customWidth="1"/>
    <col min="4866" max="4866" width="10.5703125" style="14" customWidth="1"/>
    <col min="4867" max="5120" width="8.85546875" style="14"/>
    <col min="5121" max="5121" width="23.28515625" style="14" customWidth="1"/>
    <col min="5122" max="5122" width="10.5703125" style="14" customWidth="1"/>
    <col min="5123" max="5376" width="8.85546875" style="14"/>
    <col min="5377" max="5377" width="23.28515625" style="14" customWidth="1"/>
    <col min="5378" max="5378" width="10.5703125" style="14" customWidth="1"/>
    <col min="5379" max="5632" width="8.85546875" style="14"/>
    <col min="5633" max="5633" width="23.28515625" style="14" customWidth="1"/>
    <col min="5634" max="5634" width="10.5703125" style="14" customWidth="1"/>
    <col min="5635" max="5888" width="8.85546875" style="14"/>
    <col min="5889" max="5889" width="23.28515625" style="14" customWidth="1"/>
    <col min="5890" max="5890" width="10.5703125" style="14" customWidth="1"/>
    <col min="5891" max="6144" width="8.85546875" style="14"/>
    <col min="6145" max="6145" width="23.28515625" style="14" customWidth="1"/>
    <col min="6146" max="6146" width="10.5703125" style="14" customWidth="1"/>
    <col min="6147" max="6400" width="8.85546875" style="14"/>
    <col min="6401" max="6401" width="23.28515625" style="14" customWidth="1"/>
    <col min="6402" max="6402" width="10.5703125" style="14" customWidth="1"/>
    <col min="6403" max="6656" width="8.85546875" style="14"/>
    <col min="6657" max="6657" width="23.28515625" style="14" customWidth="1"/>
    <col min="6658" max="6658" width="10.5703125" style="14" customWidth="1"/>
    <col min="6659" max="6912" width="8.85546875" style="14"/>
    <col min="6913" max="6913" width="23.28515625" style="14" customWidth="1"/>
    <col min="6914" max="6914" width="10.5703125" style="14" customWidth="1"/>
    <col min="6915" max="7168" width="8.85546875" style="14"/>
    <col min="7169" max="7169" width="23.28515625" style="14" customWidth="1"/>
    <col min="7170" max="7170" width="10.5703125" style="14" customWidth="1"/>
    <col min="7171" max="7424" width="8.85546875" style="14"/>
    <col min="7425" max="7425" width="23.28515625" style="14" customWidth="1"/>
    <col min="7426" max="7426" width="10.5703125" style="14" customWidth="1"/>
    <col min="7427" max="7680" width="8.85546875" style="14"/>
    <col min="7681" max="7681" width="23.28515625" style="14" customWidth="1"/>
    <col min="7682" max="7682" width="10.5703125" style="14" customWidth="1"/>
    <col min="7683" max="7936" width="8.85546875" style="14"/>
    <col min="7937" max="7937" width="23.28515625" style="14" customWidth="1"/>
    <col min="7938" max="7938" width="10.5703125" style="14" customWidth="1"/>
    <col min="7939" max="8192" width="8.85546875" style="14"/>
    <col min="8193" max="8193" width="23.28515625" style="14" customWidth="1"/>
    <col min="8194" max="8194" width="10.5703125" style="14" customWidth="1"/>
    <col min="8195" max="8448" width="8.85546875" style="14"/>
    <col min="8449" max="8449" width="23.28515625" style="14" customWidth="1"/>
    <col min="8450" max="8450" width="10.5703125" style="14" customWidth="1"/>
    <col min="8451" max="8704" width="8.85546875" style="14"/>
    <col min="8705" max="8705" width="23.28515625" style="14" customWidth="1"/>
    <col min="8706" max="8706" width="10.5703125" style="14" customWidth="1"/>
    <col min="8707" max="8960" width="8.85546875" style="14"/>
    <col min="8961" max="8961" width="23.28515625" style="14" customWidth="1"/>
    <col min="8962" max="8962" width="10.5703125" style="14" customWidth="1"/>
    <col min="8963" max="9216" width="8.85546875" style="14"/>
    <col min="9217" max="9217" width="23.28515625" style="14" customWidth="1"/>
    <col min="9218" max="9218" width="10.5703125" style="14" customWidth="1"/>
    <col min="9219" max="9472" width="8.85546875" style="14"/>
    <col min="9473" max="9473" width="23.28515625" style="14" customWidth="1"/>
    <col min="9474" max="9474" width="10.5703125" style="14" customWidth="1"/>
    <col min="9475" max="9728" width="8.85546875" style="14"/>
    <col min="9729" max="9729" width="23.28515625" style="14" customWidth="1"/>
    <col min="9730" max="9730" width="10.5703125" style="14" customWidth="1"/>
    <col min="9731" max="9984" width="8.85546875" style="14"/>
    <col min="9985" max="9985" width="23.28515625" style="14" customWidth="1"/>
    <col min="9986" max="9986" width="10.5703125" style="14" customWidth="1"/>
    <col min="9987" max="10240" width="8.85546875" style="14"/>
    <col min="10241" max="10241" width="23.28515625" style="14" customWidth="1"/>
    <col min="10242" max="10242" width="10.5703125" style="14" customWidth="1"/>
    <col min="10243" max="10496" width="8.85546875" style="14"/>
    <col min="10497" max="10497" width="23.28515625" style="14" customWidth="1"/>
    <col min="10498" max="10498" width="10.5703125" style="14" customWidth="1"/>
    <col min="10499" max="10752" width="8.85546875" style="14"/>
    <col min="10753" max="10753" width="23.28515625" style="14" customWidth="1"/>
    <col min="10754" max="10754" width="10.5703125" style="14" customWidth="1"/>
    <col min="10755" max="11008" width="8.85546875" style="14"/>
    <col min="11009" max="11009" width="23.28515625" style="14" customWidth="1"/>
    <col min="11010" max="11010" width="10.5703125" style="14" customWidth="1"/>
    <col min="11011" max="11264" width="8.85546875" style="14"/>
    <col min="11265" max="11265" width="23.28515625" style="14" customWidth="1"/>
    <col min="11266" max="11266" width="10.5703125" style="14" customWidth="1"/>
    <col min="11267" max="11520" width="8.85546875" style="14"/>
    <col min="11521" max="11521" width="23.28515625" style="14" customWidth="1"/>
    <col min="11522" max="11522" width="10.5703125" style="14" customWidth="1"/>
    <col min="11523" max="11776" width="8.85546875" style="14"/>
    <col min="11777" max="11777" width="23.28515625" style="14" customWidth="1"/>
    <col min="11778" max="11778" width="10.5703125" style="14" customWidth="1"/>
    <col min="11779" max="12032" width="8.85546875" style="14"/>
    <col min="12033" max="12033" width="23.28515625" style="14" customWidth="1"/>
    <col min="12034" max="12034" width="10.5703125" style="14" customWidth="1"/>
    <col min="12035" max="12288" width="8.85546875" style="14"/>
    <col min="12289" max="12289" width="23.28515625" style="14" customWidth="1"/>
    <col min="12290" max="12290" width="10.5703125" style="14" customWidth="1"/>
    <col min="12291" max="12544" width="8.85546875" style="14"/>
    <col min="12545" max="12545" width="23.28515625" style="14" customWidth="1"/>
    <col min="12546" max="12546" width="10.5703125" style="14" customWidth="1"/>
    <col min="12547" max="12800" width="8.85546875" style="14"/>
    <col min="12801" max="12801" width="23.28515625" style="14" customWidth="1"/>
    <col min="12802" max="12802" width="10.5703125" style="14" customWidth="1"/>
    <col min="12803" max="13056" width="8.85546875" style="14"/>
    <col min="13057" max="13057" width="23.28515625" style="14" customWidth="1"/>
    <col min="13058" max="13058" width="10.5703125" style="14" customWidth="1"/>
    <col min="13059" max="13312" width="8.85546875" style="14"/>
    <col min="13313" max="13313" width="23.28515625" style="14" customWidth="1"/>
    <col min="13314" max="13314" width="10.5703125" style="14" customWidth="1"/>
    <col min="13315" max="13568" width="8.85546875" style="14"/>
    <col min="13569" max="13569" width="23.28515625" style="14" customWidth="1"/>
    <col min="13570" max="13570" width="10.5703125" style="14" customWidth="1"/>
    <col min="13571" max="13824" width="8.85546875" style="14"/>
    <col min="13825" max="13825" width="23.28515625" style="14" customWidth="1"/>
    <col min="13826" max="13826" width="10.5703125" style="14" customWidth="1"/>
    <col min="13827" max="14080" width="8.85546875" style="14"/>
    <col min="14081" max="14081" width="23.28515625" style="14" customWidth="1"/>
    <col min="14082" max="14082" width="10.5703125" style="14" customWidth="1"/>
    <col min="14083" max="14336" width="8.85546875" style="14"/>
    <col min="14337" max="14337" width="23.28515625" style="14" customWidth="1"/>
    <col min="14338" max="14338" width="10.5703125" style="14" customWidth="1"/>
    <col min="14339" max="14592" width="8.85546875" style="14"/>
    <col min="14593" max="14593" width="23.28515625" style="14" customWidth="1"/>
    <col min="14594" max="14594" width="10.5703125" style="14" customWidth="1"/>
    <col min="14595" max="14848" width="8.85546875" style="14"/>
    <col min="14849" max="14849" width="23.28515625" style="14" customWidth="1"/>
    <col min="14850" max="14850" width="10.5703125" style="14" customWidth="1"/>
    <col min="14851" max="15104" width="8.85546875" style="14"/>
    <col min="15105" max="15105" width="23.28515625" style="14" customWidth="1"/>
    <col min="15106" max="15106" width="10.5703125" style="14" customWidth="1"/>
    <col min="15107" max="15360" width="8.85546875" style="14"/>
    <col min="15361" max="15361" width="23.28515625" style="14" customWidth="1"/>
    <col min="15362" max="15362" width="10.5703125" style="14" customWidth="1"/>
    <col min="15363" max="15616" width="8.85546875" style="14"/>
    <col min="15617" max="15617" width="23.28515625" style="14" customWidth="1"/>
    <col min="15618" max="15618" width="10.5703125" style="14" customWidth="1"/>
    <col min="15619" max="15872" width="8.85546875" style="14"/>
    <col min="15873" max="15873" width="23.28515625" style="14" customWidth="1"/>
    <col min="15874" max="15874" width="10.5703125" style="14" customWidth="1"/>
    <col min="15875" max="16128" width="8.85546875" style="14"/>
    <col min="16129" max="16129" width="23.28515625" style="14" customWidth="1"/>
    <col min="16130" max="16130" width="10.5703125" style="14" customWidth="1"/>
    <col min="16131" max="16384" width="8.85546875" style="14"/>
  </cols>
  <sheetData>
    <row r="1" spans="1:6" ht="13.15" x14ac:dyDescent="0.25">
      <c r="B1" s="13" t="s">
        <v>27</v>
      </c>
      <c r="C1" s="13" t="s">
        <v>28</v>
      </c>
    </row>
    <row r="2" spans="1:6" ht="13.15" x14ac:dyDescent="0.25">
      <c r="A2" s="14" t="s">
        <v>29</v>
      </c>
      <c r="B2" s="25">
        <v>0.03</v>
      </c>
      <c r="C2" s="25">
        <v>0.05</v>
      </c>
    </row>
    <row r="3" spans="1:6" ht="13.15" x14ac:dyDescent="0.25">
      <c r="A3" s="14" t="s">
        <v>30</v>
      </c>
      <c r="B3" s="14">
        <v>2.5000000000000001E-3</v>
      </c>
      <c r="C3" s="14">
        <v>4.4999999999999997E-3</v>
      </c>
    </row>
    <row r="4" spans="1:6" ht="13.15" x14ac:dyDescent="0.25">
      <c r="A4" s="14" t="s">
        <v>31</v>
      </c>
      <c r="B4" s="35">
        <f>SQRT(B3)</f>
        <v>0.05</v>
      </c>
      <c r="C4" s="35">
        <f>SQRT(C3)</f>
        <v>6.7082039324993695E-2</v>
      </c>
    </row>
    <row r="5" spans="1:6" ht="13.15" x14ac:dyDescent="0.25">
      <c r="A5" s="36" t="s">
        <v>7</v>
      </c>
      <c r="B5" s="36">
        <v>0.3</v>
      </c>
    </row>
    <row r="7" spans="1:6" ht="13.15" x14ac:dyDescent="0.25">
      <c r="A7" s="14" t="s">
        <v>32</v>
      </c>
      <c r="B7" s="14">
        <v>0.24</v>
      </c>
    </row>
    <row r="9" spans="1:6" ht="14.45" x14ac:dyDescent="0.3">
      <c r="A9" s="14" t="s">
        <v>33</v>
      </c>
      <c r="B9" s="17">
        <f>B7*B2+(1-B7)*C2</f>
        <v>4.5200000000000004E-2</v>
      </c>
      <c r="C9" s="14" t="str">
        <f ca="1">getformula(B9)</f>
        <v>&lt;--  =B7*B2+(1-B7)*C2</v>
      </c>
    </row>
    <row r="10" spans="1:6" ht="14.45" x14ac:dyDescent="0.3">
      <c r="A10" s="14" t="s">
        <v>34</v>
      </c>
      <c r="B10" s="17">
        <f>SQRT(B7^2*B3+(1-B7)^2*C3+2*B7*(1-B7)*B4*C4*B5)</f>
        <v>5.5769820863854007E-2</v>
      </c>
      <c r="C10" s="14" t="str">
        <f ca="1">getformula(B10)</f>
        <v>&lt;--  =SQRT(B7^2*B3+(1-B7)^2*C3+2*B7*(1-B7)*B4*C4*B5)</v>
      </c>
    </row>
    <row r="13" spans="1:6" ht="13.15" x14ac:dyDescent="0.25">
      <c r="C13" s="18" t="s">
        <v>35</v>
      </c>
      <c r="D13" s="19"/>
      <c r="E13" s="19"/>
      <c r="F13" s="20" t="s">
        <v>36</v>
      </c>
    </row>
    <row r="14" spans="1:6" ht="13.15" x14ac:dyDescent="0.25">
      <c r="B14" s="21">
        <f>B10</f>
        <v>5.5769820863854007E-2</v>
      </c>
      <c r="C14" s="15">
        <v>1</v>
      </c>
      <c r="D14" s="15">
        <v>0</v>
      </c>
      <c r="E14" s="15">
        <v>-1</v>
      </c>
      <c r="F14" s="20" t="s">
        <v>37</v>
      </c>
    </row>
    <row r="15" spans="1:6" ht="14.45" x14ac:dyDescent="0.3">
      <c r="B15" s="14">
        <v>0</v>
      </c>
      <c r="C15" s="22">
        <f t="dataTable" ref="C15:E25" dt2D="1" dtr="1" r1="B5" r2="B7"/>
        <v>6.7082039324993695E-2</v>
      </c>
      <c r="D15" s="22">
        <v>6.7082039324993695E-2</v>
      </c>
      <c r="E15" s="22">
        <v>6.7082039324993695E-2</v>
      </c>
      <c r="F15" s="22">
        <f>B15*$B$2+(1-B15)*$C$2</f>
        <v>0.05</v>
      </c>
    </row>
    <row r="16" spans="1:6" ht="14.45" x14ac:dyDescent="0.3">
      <c r="A16" s="23" t="s">
        <v>38</v>
      </c>
      <c r="B16" s="14">
        <v>0.1</v>
      </c>
      <c r="C16" s="22">
        <v>6.537383539249432E-2</v>
      </c>
      <c r="D16" s="22">
        <v>6.0580524923443832E-2</v>
      </c>
      <c r="E16" s="22">
        <v>5.5373835392494318E-2</v>
      </c>
      <c r="F16" s="22">
        <f t="shared" ref="F16:F25" si="0">B16*$B$2+(1-B16)*$C$2</f>
        <v>4.8000000000000008E-2</v>
      </c>
    </row>
    <row r="17" spans="1:8" ht="14.45" x14ac:dyDescent="0.3">
      <c r="A17" s="23" t="s">
        <v>39</v>
      </c>
      <c r="B17" s="14">
        <v>0.2</v>
      </c>
      <c r="C17" s="22">
        <v>6.3665631459994959E-2</v>
      </c>
      <c r="D17" s="22">
        <v>5.4589376255824724E-2</v>
      </c>
      <c r="E17" s="22">
        <v>4.3665631459994948E-2</v>
      </c>
      <c r="F17" s="22">
        <f t="shared" si="0"/>
        <v>4.6000000000000006E-2</v>
      </c>
    </row>
    <row r="18" spans="1:8" ht="14.45" x14ac:dyDescent="0.3">
      <c r="B18" s="14">
        <v>0.3</v>
      </c>
      <c r="C18" s="22">
        <v>6.1957427527495577E-2</v>
      </c>
      <c r="D18" s="22">
        <v>4.9295030175464945E-2</v>
      </c>
      <c r="E18" s="22">
        <v>3.1957427527495572E-2</v>
      </c>
      <c r="F18" s="22">
        <f t="shared" si="0"/>
        <v>4.3999999999999997E-2</v>
      </c>
    </row>
    <row r="19" spans="1:8" ht="14.45" x14ac:dyDescent="0.3">
      <c r="B19" s="14">
        <v>0.4</v>
      </c>
      <c r="C19" s="22">
        <v>6.0249223594996217E-2</v>
      </c>
      <c r="D19" s="22">
        <v>4.4944410108488465E-2</v>
      </c>
      <c r="E19" s="22">
        <v>2.0249223594996216E-2</v>
      </c>
      <c r="F19" s="22">
        <f t="shared" si="0"/>
        <v>4.1999999999999996E-2</v>
      </c>
    </row>
    <row r="20" spans="1:8" ht="14.45" x14ac:dyDescent="0.3">
      <c r="B20" s="14">
        <v>0.5</v>
      </c>
      <c r="C20" s="22">
        <v>5.8541019662496842E-2</v>
      </c>
      <c r="D20" s="22">
        <v>4.1833001326703777E-2</v>
      </c>
      <c r="E20" s="22">
        <v>8.5410196624968269E-3</v>
      </c>
      <c r="F20" s="22">
        <f t="shared" si="0"/>
        <v>0.04</v>
      </c>
    </row>
    <row r="21" spans="1:8" ht="14.45" x14ac:dyDescent="0.3">
      <c r="B21" s="14">
        <v>0.57294900000000004</v>
      </c>
      <c r="C21" s="22">
        <v>5.7294901975777884E-2</v>
      </c>
      <c r="D21" s="22">
        <v>4.0513613714491081E-2</v>
      </c>
      <c r="E21" s="22">
        <v>1.9756335239481576E-9</v>
      </c>
      <c r="F21" s="22">
        <f t="shared" si="0"/>
        <v>3.8541019999999995E-2</v>
      </c>
      <c r="G21" s="14" t="s">
        <v>40</v>
      </c>
    </row>
    <row r="22" spans="1:8" ht="14.45" x14ac:dyDescent="0.3">
      <c r="B22" s="14">
        <v>0.7</v>
      </c>
      <c r="C22" s="22">
        <v>5.5124611797498113E-2</v>
      </c>
      <c r="D22" s="22">
        <v>4.03732584763727E-2</v>
      </c>
      <c r="E22" s="22">
        <v>1.4875388202501876E-2</v>
      </c>
      <c r="F22" s="22">
        <f t="shared" si="0"/>
        <v>3.6000000000000004E-2</v>
      </c>
      <c r="G22" s="14" t="s">
        <v>41</v>
      </c>
    </row>
    <row r="23" spans="1:8" ht="14.45" x14ac:dyDescent="0.3">
      <c r="B23" s="14">
        <v>0.8</v>
      </c>
      <c r="C23" s="22">
        <v>5.3416407864998738E-2</v>
      </c>
      <c r="D23" s="22">
        <v>4.2190046219457975E-2</v>
      </c>
      <c r="E23" s="22">
        <v>2.6583592135001267E-2</v>
      </c>
      <c r="F23" s="22">
        <f t="shared" si="0"/>
        <v>3.4000000000000002E-2</v>
      </c>
      <c r="H23" s="14" t="s">
        <v>42</v>
      </c>
    </row>
    <row r="24" spans="1:8" ht="14.45" x14ac:dyDescent="0.3">
      <c r="B24" s="14">
        <v>0.9</v>
      </c>
      <c r="C24" s="22">
        <v>5.1708203932499371E-2</v>
      </c>
      <c r="D24" s="22">
        <v>4.5497252664309304E-2</v>
      </c>
      <c r="E24" s="22">
        <v>3.8291796067500633E-2</v>
      </c>
      <c r="F24" s="22">
        <f t="shared" si="0"/>
        <v>3.2000000000000001E-2</v>
      </c>
    </row>
    <row r="25" spans="1:8" ht="14.45" x14ac:dyDescent="0.3">
      <c r="B25" s="14">
        <v>1</v>
      </c>
      <c r="C25" s="22">
        <v>0.05</v>
      </c>
      <c r="D25" s="22">
        <v>0.05</v>
      </c>
      <c r="E25" s="22">
        <v>0.05</v>
      </c>
      <c r="F25" s="22">
        <f t="shared" si="0"/>
        <v>0.03</v>
      </c>
    </row>
    <row r="27" spans="1:8" ht="14.45" x14ac:dyDescent="0.3">
      <c r="A27" s="20" t="s">
        <v>43</v>
      </c>
    </row>
    <row r="28" spans="1:8" ht="13.15" x14ac:dyDescent="0.25">
      <c r="A28" s="14" t="s">
        <v>44</v>
      </c>
    </row>
    <row r="30" spans="1:8" ht="13.15" x14ac:dyDescent="0.25">
      <c r="D30" s="24" t="s">
        <v>45</v>
      </c>
      <c r="E30" s="24" t="s">
        <v>46</v>
      </c>
      <c r="F30" s="24" t="s">
        <v>47</v>
      </c>
    </row>
    <row r="31" spans="1:8" ht="13.15" x14ac:dyDescent="0.25">
      <c r="A31" s="14" t="s">
        <v>48</v>
      </c>
      <c r="C31" s="25">
        <f t="shared" ref="C31:C41" si="1">C15</f>
        <v>6.7082039324993695E-2</v>
      </c>
      <c r="D31" s="25">
        <f t="shared" ref="D31:D41" si="2">F15</f>
        <v>0.05</v>
      </c>
    </row>
    <row r="32" spans="1:8" ht="13.15" x14ac:dyDescent="0.25">
      <c r="C32" s="25">
        <f t="shared" si="1"/>
        <v>6.537383539249432E-2</v>
      </c>
      <c r="D32" s="25">
        <f t="shared" si="2"/>
        <v>4.8000000000000008E-2</v>
      </c>
    </row>
    <row r="33" spans="1:5" ht="13.15" x14ac:dyDescent="0.25">
      <c r="C33" s="25">
        <f t="shared" si="1"/>
        <v>6.3665631459994959E-2</v>
      </c>
      <c r="D33" s="25">
        <f t="shared" si="2"/>
        <v>4.6000000000000006E-2</v>
      </c>
    </row>
    <row r="34" spans="1:5" ht="13.15" x14ac:dyDescent="0.25">
      <c r="C34" s="25">
        <f t="shared" si="1"/>
        <v>6.1957427527495577E-2</v>
      </c>
      <c r="D34" s="25">
        <f t="shared" si="2"/>
        <v>4.3999999999999997E-2</v>
      </c>
    </row>
    <row r="35" spans="1:5" ht="13.15" x14ac:dyDescent="0.25">
      <c r="C35" s="25">
        <f t="shared" si="1"/>
        <v>6.0249223594996217E-2</v>
      </c>
      <c r="D35" s="25">
        <f t="shared" si="2"/>
        <v>4.1999999999999996E-2</v>
      </c>
    </row>
    <row r="36" spans="1:5" x14ac:dyDescent="0.2">
      <c r="C36" s="25">
        <f t="shared" si="1"/>
        <v>5.8541019662496842E-2</v>
      </c>
      <c r="D36" s="25">
        <f t="shared" si="2"/>
        <v>0.04</v>
      </c>
    </row>
    <row r="37" spans="1:5" x14ac:dyDescent="0.2">
      <c r="C37" s="25">
        <f t="shared" si="1"/>
        <v>5.7294901975777884E-2</v>
      </c>
      <c r="D37" s="25">
        <f t="shared" si="2"/>
        <v>3.8541019999999995E-2</v>
      </c>
    </row>
    <row r="38" spans="1:5" x14ac:dyDescent="0.2">
      <c r="C38" s="25">
        <f t="shared" si="1"/>
        <v>5.5124611797498113E-2</v>
      </c>
      <c r="D38" s="25">
        <f t="shared" si="2"/>
        <v>3.6000000000000004E-2</v>
      </c>
    </row>
    <row r="39" spans="1:5" x14ac:dyDescent="0.2">
      <c r="C39" s="25">
        <f t="shared" si="1"/>
        <v>5.3416407864998738E-2</v>
      </c>
      <c r="D39" s="25">
        <f t="shared" si="2"/>
        <v>3.4000000000000002E-2</v>
      </c>
    </row>
    <row r="40" spans="1:5" x14ac:dyDescent="0.2">
      <c r="C40" s="25">
        <f t="shared" si="1"/>
        <v>5.1708203932499371E-2</v>
      </c>
      <c r="D40" s="25">
        <f t="shared" si="2"/>
        <v>3.2000000000000001E-2</v>
      </c>
    </row>
    <row r="41" spans="1:5" x14ac:dyDescent="0.2">
      <c r="C41" s="25">
        <f t="shared" si="1"/>
        <v>0.05</v>
      </c>
      <c r="D41" s="25">
        <f t="shared" si="2"/>
        <v>0.03</v>
      </c>
    </row>
    <row r="42" spans="1:5" x14ac:dyDescent="0.2">
      <c r="A42" s="14" t="s">
        <v>49</v>
      </c>
      <c r="C42" s="25">
        <f t="shared" ref="C42:C52" si="3">D15</f>
        <v>6.7082039324993695E-2</v>
      </c>
      <c r="D42" s="25"/>
      <c r="E42" s="25">
        <f t="shared" ref="E42:E52" si="4">F15</f>
        <v>0.05</v>
      </c>
    </row>
    <row r="43" spans="1:5" x14ac:dyDescent="0.2">
      <c r="C43" s="25">
        <f t="shared" si="3"/>
        <v>6.0580524923443832E-2</v>
      </c>
      <c r="D43" s="25"/>
      <c r="E43" s="25">
        <f t="shared" si="4"/>
        <v>4.8000000000000008E-2</v>
      </c>
    </row>
    <row r="44" spans="1:5" x14ac:dyDescent="0.2">
      <c r="C44" s="25">
        <f t="shared" si="3"/>
        <v>5.4589376255824724E-2</v>
      </c>
      <c r="D44" s="25"/>
      <c r="E44" s="25">
        <f t="shared" si="4"/>
        <v>4.6000000000000006E-2</v>
      </c>
    </row>
    <row r="45" spans="1:5" x14ac:dyDescent="0.2">
      <c r="C45" s="25">
        <f t="shared" si="3"/>
        <v>4.9295030175464945E-2</v>
      </c>
      <c r="D45" s="25"/>
      <c r="E45" s="25">
        <f t="shared" si="4"/>
        <v>4.3999999999999997E-2</v>
      </c>
    </row>
    <row r="46" spans="1:5" x14ac:dyDescent="0.2">
      <c r="C46" s="25">
        <f t="shared" si="3"/>
        <v>4.4944410108488465E-2</v>
      </c>
      <c r="D46" s="25"/>
      <c r="E46" s="25">
        <f t="shared" si="4"/>
        <v>4.1999999999999996E-2</v>
      </c>
    </row>
    <row r="47" spans="1:5" x14ac:dyDescent="0.2">
      <c r="C47" s="25">
        <f t="shared" si="3"/>
        <v>4.1833001326703777E-2</v>
      </c>
      <c r="D47" s="25"/>
      <c r="E47" s="25">
        <f t="shared" si="4"/>
        <v>0.04</v>
      </c>
    </row>
    <row r="48" spans="1:5" x14ac:dyDescent="0.2">
      <c r="C48" s="25">
        <f t="shared" si="3"/>
        <v>4.0513613714491081E-2</v>
      </c>
      <c r="D48" s="25"/>
      <c r="E48" s="25">
        <f t="shared" si="4"/>
        <v>3.8541019999999995E-2</v>
      </c>
    </row>
    <row r="49" spans="1:6" x14ac:dyDescent="0.2">
      <c r="C49" s="25">
        <f t="shared" si="3"/>
        <v>4.03732584763727E-2</v>
      </c>
      <c r="D49" s="25"/>
      <c r="E49" s="25">
        <f t="shared" si="4"/>
        <v>3.6000000000000004E-2</v>
      </c>
    </row>
    <row r="50" spans="1:6" x14ac:dyDescent="0.2">
      <c r="C50" s="25">
        <f t="shared" si="3"/>
        <v>4.2190046219457975E-2</v>
      </c>
      <c r="D50" s="25"/>
      <c r="E50" s="25">
        <f t="shared" si="4"/>
        <v>3.4000000000000002E-2</v>
      </c>
    </row>
    <row r="51" spans="1:6" x14ac:dyDescent="0.2">
      <c r="C51" s="25">
        <f t="shared" si="3"/>
        <v>4.5497252664309304E-2</v>
      </c>
      <c r="D51" s="25"/>
      <c r="E51" s="25">
        <f t="shared" si="4"/>
        <v>3.2000000000000001E-2</v>
      </c>
    </row>
    <row r="52" spans="1:6" x14ac:dyDescent="0.2">
      <c r="C52" s="25">
        <f t="shared" si="3"/>
        <v>0.05</v>
      </c>
      <c r="D52" s="25"/>
      <c r="E52" s="25">
        <f t="shared" si="4"/>
        <v>0.03</v>
      </c>
    </row>
    <row r="53" spans="1:6" x14ac:dyDescent="0.2">
      <c r="A53" s="14" t="s">
        <v>50</v>
      </c>
      <c r="C53" s="25">
        <f t="shared" ref="C53:C63" si="5">E15</f>
        <v>6.7082039324993695E-2</v>
      </c>
      <c r="D53" s="25"/>
      <c r="F53" s="25">
        <f t="shared" ref="F53:F63" si="6">F15</f>
        <v>0.05</v>
      </c>
    </row>
    <row r="54" spans="1:6" x14ac:dyDescent="0.2">
      <c r="C54" s="25">
        <f t="shared" si="5"/>
        <v>5.5373835392494318E-2</v>
      </c>
      <c r="D54" s="25"/>
      <c r="F54" s="25">
        <f t="shared" si="6"/>
        <v>4.8000000000000008E-2</v>
      </c>
    </row>
    <row r="55" spans="1:6" x14ac:dyDescent="0.2">
      <c r="C55" s="25">
        <f t="shared" si="5"/>
        <v>4.3665631459994948E-2</v>
      </c>
      <c r="D55" s="25"/>
      <c r="F55" s="25">
        <f t="shared" si="6"/>
        <v>4.6000000000000006E-2</v>
      </c>
    </row>
    <row r="56" spans="1:6" x14ac:dyDescent="0.2">
      <c r="C56" s="25">
        <f t="shared" si="5"/>
        <v>3.1957427527495572E-2</v>
      </c>
      <c r="D56" s="25"/>
      <c r="F56" s="25">
        <f t="shared" si="6"/>
        <v>4.3999999999999997E-2</v>
      </c>
    </row>
    <row r="57" spans="1:6" x14ac:dyDescent="0.2">
      <c r="C57" s="25">
        <f t="shared" si="5"/>
        <v>2.0249223594996216E-2</v>
      </c>
      <c r="D57" s="25"/>
      <c r="F57" s="25">
        <f t="shared" si="6"/>
        <v>4.1999999999999996E-2</v>
      </c>
    </row>
    <row r="58" spans="1:6" x14ac:dyDescent="0.2">
      <c r="C58" s="25">
        <f t="shared" si="5"/>
        <v>8.5410196624968269E-3</v>
      </c>
      <c r="D58" s="25"/>
      <c r="F58" s="25">
        <f t="shared" si="6"/>
        <v>0.04</v>
      </c>
    </row>
    <row r="59" spans="1:6" x14ac:dyDescent="0.2">
      <c r="C59" s="25">
        <f t="shared" si="5"/>
        <v>1.9756335239481576E-9</v>
      </c>
      <c r="D59" s="25"/>
      <c r="F59" s="25">
        <f t="shared" si="6"/>
        <v>3.8541019999999995E-2</v>
      </c>
    </row>
    <row r="60" spans="1:6" x14ac:dyDescent="0.2">
      <c r="C60" s="25">
        <f t="shared" si="5"/>
        <v>1.4875388202501876E-2</v>
      </c>
      <c r="D60" s="25"/>
      <c r="F60" s="25">
        <f t="shared" si="6"/>
        <v>3.6000000000000004E-2</v>
      </c>
    </row>
    <row r="61" spans="1:6" x14ac:dyDescent="0.2">
      <c r="C61" s="25">
        <f t="shared" si="5"/>
        <v>2.6583592135001267E-2</v>
      </c>
      <c r="D61" s="25"/>
      <c r="F61" s="25">
        <f t="shared" si="6"/>
        <v>3.4000000000000002E-2</v>
      </c>
    </row>
    <row r="62" spans="1:6" x14ac:dyDescent="0.2">
      <c r="C62" s="25">
        <f t="shared" si="5"/>
        <v>3.8291796067500633E-2</v>
      </c>
      <c r="D62" s="25"/>
      <c r="F62" s="25">
        <f t="shared" si="6"/>
        <v>3.2000000000000001E-2</v>
      </c>
    </row>
    <row r="63" spans="1:6" x14ac:dyDescent="0.2">
      <c r="C63" s="25">
        <f t="shared" si="5"/>
        <v>0.05</v>
      </c>
      <c r="D63" s="25"/>
      <c r="F63" s="25">
        <f t="shared" si="6"/>
        <v>0.03</v>
      </c>
    </row>
  </sheetData>
  <printOptions headings="1" gridLines="1"/>
  <pageMargins left="0.75" right="0.75" top="1" bottom="1" header="0.5" footer="0.5"/>
  <pageSetup paperSize="9" orientation="portrait" r:id="rId1"/>
  <headerFooter alignWithMargins="0">
    <oddHeader>&amp;A</oddHeader>
    <oddFooter>Page 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F40"/>
  <sheetViews>
    <sheetView topLeftCell="A19" zoomScale="130" zoomScaleNormal="130" workbookViewId="0">
      <selection activeCell="B8" sqref="B8"/>
    </sheetView>
  </sheetViews>
  <sheetFormatPr defaultRowHeight="12.75" x14ac:dyDescent="0.2"/>
  <cols>
    <col min="1" max="1" width="11" style="14" customWidth="1"/>
    <col min="2" max="3" width="9.85546875" style="14" customWidth="1"/>
    <col min="4" max="9" width="8.85546875" style="14"/>
    <col min="10" max="10" width="10.5703125" style="14" customWidth="1"/>
    <col min="11" max="11" width="11.7109375" style="14" customWidth="1"/>
    <col min="12" max="265" width="8.85546875" style="14"/>
    <col min="266" max="266" width="10.5703125" style="14" customWidth="1"/>
    <col min="267" max="267" width="11.7109375" style="14" customWidth="1"/>
    <col min="268" max="521" width="8.85546875" style="14"/>
    <col min="522" max="522" width="10.5703125" style="14" customWidth="1"/>
    <col min="523" max="523" width="11.7109375" style="14" customWidth="1"/>
    <col min="524" max="777" width="8.85546875" style="14"/>
    <col min="778" max="778" width="10.5703125" style="14" customWidth="1"/>
    <col min="779" max="779" width="11.7109375" style="14" customWidth="1"/>
    <col min="780" max="1033" width="8.85546875" style="14"/>
    <col min="1034" max="1034" width="10.5703125" style="14" customWidth="1"/>
    <col min="1035" max="1035" width="11.7109375" style="14" customWidth="1"/>
    <col min="1036" max="1289" width="8.85546875" style="14"/>
    <col min="1290" max="1290" width="10.5703125" style="14" customWidth="1"/>
    <col min="1291" max="1291" width="11.7109375" style="14" customWidth="1"/>
    <col min="1292" max="1545" width="8.85546875" style="14"/>
    <col min="1546" max="1546" width="10.5703125" style="14" customWidth="1"/>
    <col min="1547" max="1547" width="11.7109375" style="14" customWidth="1"/>
    <col min="1548" max="1801" width="8.85546875" style="14"/>
    <col min="1802" max="1802" width="10.5703125" style="14" customWidth="1"/>
    <col min="1803" max="1803" width="11.7109375" style="14" customWidth="1"/>
    <col min="1804" max="2057" width="8.85546875" style="14"/>
    <col min="2058" max="2058" width="10.5703125" style="14" customWidth="1"/>
    <col min="2059" max="2059" width="11.7109375" style="14" customWidth="1"/>
    <col min="2060" max="2313" width="8.85546875" style="14"/>
    <col min="2314" max="2314" width="10.5703125" style="14" customWidth="1"/>
    <col min="2315" max="2315" width="11.7109375" style="14" customWidth="1"/>
    <col min="2316" max="2569" width="8.85546875" style="14"/>
    <col min="2570" max="2570" width="10.5703125" style="14" customWidth="1"/>
    <col min="2571" max="2571" width="11.7109375" style="14" customWidth="1"/>
    <col min="2572" max="2825" width="8.85546875" style="14"/>
    <col min="2826" max="2826" width="10.5703125" style="14" customWidth="1"/>
    <col min="2827" max="2827" width="11.7109375" style="14" customWidth="1"/>
    <col min="2828" max="3081" width="8.85546875" style="14"/>
    <col min="3082" max="3082" width="10.5703125" style="14" customWidth="1"/>
    <col min="3083" max="3083" width="11.7109375" style="14" customWidth="1"/>
    <col min="3084" max="3337" width="8.85546875" style="14"/>
    <col min="3338" max="3338" width="10.5703125" style="14" customWidth="1"/>
    <col min="3339" max="3339" width="11.7109375" style="14" customWidth="1"/>
    <col min="3340" max="3593" width="8.85546875" style="14"/>
    <col min="3594" max="3594" width="10.5703125" style="14" customWidth="1"/>
    <col min="3595" max="3595" width="11.7109375" style="14" customWidth="1"/>
    <col min="3596" max="3849" width="8.85546875" style="14"/>
    <col min="3850" max="3850" width="10.5703125" style="14" customWidth="1"/>
    <col min="3851" max="3851" width="11.7109375" style="14" customWidth="1"/>
    <col min="3852" max="4105" width="8.85546875" style="14"/>
    <col min="4106" max="4106" width="10.5703125" style="14" customWidth="1"/>
    <col min="4107" max="4107" width="11.7109375" style="14" customWidth="1"/>
    <col min="4108" max="4361" width="8.85546875" style="14"/>
    <col min="4362" max="4362" width="10.5703125" style="14" customWidth="1"/>
    <col min="4363" max="4363" width="11.7109375" style="14" customWidth="1"/>
    <col min="4364" max="4617" width="8.85546875" style="14"/>
    <col min="4618" max="4618" width="10.5703125" style="14" customWidth="1"/>
    <col min="4619" max="4619" width="11.7109375" style="14" customWidth="1"/>
    <col min="4620" max="4873" width="8.85546875" style="14"/>
    <col min="4874" max="4874" width="10.5703125" style="14" customWidth="1"/>
    <col min="4875" max="4875" width="11.7109375" style="14" customWidth="1"/>
    <col min="4876" max="5129" width="8.85546875" style="14"/>
    <col min="5130" max="5130" width="10.5703125" style="14" customWidth="1"/>
    <col min="5131" max="5131" width="11.7109375" style="14" customWidth="1"/>
    <col min="5132" max="5385" width="8.85546875" style="14"/>
    <col min="5386" max="5386" width="10.5703125" style="14" customWidth="1"/>
    <col min="5387" max="5387" width="11.7109375" style="14" customWidth="1"/>
    <col min="5388" max="5641" width="8.85546875" style="14"/>
    <col min="5642" max="5642" width="10.5703125" style="14" customWidth="1"/>
    <col min="5643" max="5643" width="11.7109375" style="14" customWidth="1"/>
    <col min="5644" max="5897" width="8.85546875" style="14"/>
    <col min="5898" max="5898" width="10.5703125" style="14" customWidth="1"/>
    <col min="5899" max="5899" width="11.7109375" style="14" customWidth="1"/>
    <col min="5900" max="6153" width="8.85546875" style="14"/>
    <col min="6154" max="6154" width="10.5703125" style="14" customWidth="1"/>
    <col min="6155" max="6155" width="11.7109375" style="14" customWidth="1"/>
    <col min="6156" max="6409" width="8.85546875" style="14"/>
    <col min="6410" max="6410" width="10.5703125" style="14" customWidth="1"/>
    <col min="6411" max="6411" width="11.7109375" style="14" customWidth="1"/>
    <col min="6412" max="6665" width="8.85546875" style="14"/>
    <col min="6666" max="6666" width="10.5703125" style="14" customWidth="1"/>
    <col min="6667" max="6667" width="11.7109375" style="14" customWidth="1"/>
    <col min="6668" max="6921" width="8.85546875" style="14"/>
    <col min="6922" max="6922" width="10.5703125" style="14" customWidth="1"/>
    <col min="6923" max="6923" width="11.7109375" style="14" customWidth="1"/>
    <col min="6924" max="7177" width="8.85546875" style="14"/>
    <col min="7178" max="7178" width="10.5703125" style="14" customWidth="1"/>
    <col min="7179" max="7179" width="11.7109375" style="14" customWidth="1"/>
    <col min="7180" max="7433" width="8.85546875" style="14"/>
    <col min="7434" max="7434" width="10.5703125" style="14" customWidth="1"/>
    <col min="7435" max="7435" width="11.7109375" style="14" customWidth="1"/>
    <col min="7436" max="7689" width="8.85546875" style="14"/>
    <col min="7690" max="7690" width="10.5703125" style="14" customWidth="1"/>
    <col min="7691" max="7691" width="11.7109375" style="14" customWidth="1"/>
    <col min="7692" max="7945" width="8.85546875" style="14"/>
    <col min="7946" max="7946" width="10.5703125" style="14" customWidth="1"/>
    <col min="7947" max="7947" width="11.7109375" style="14" customWidth="1"/>
    <col min="7948" max="8201" width="8.85546875" style="14"/>
    <col min="8202" max="8202" width="10.5703125" style="14" customWidth="1"/>
    <col min="8203" max="8203" width="11.7109375" style="14" customWidth="1"/>
    <col min="8204" max="8457" width="8.85546875" style="14"/>
    <col min="8458" max="8458" width="10.5703125" style="14" customWidth="1"/>
    <col min="8459" max="8459" width="11.7109375" style="14" customWidth="1"/>
    <col min="8460" max="8713" width="8.85546875" style="14"/>
    <col min="8714" max="8714" width="10.5703125" style="14" customWidth="1"/>
    <col min="8715" max="8715" width="11.7109375" style="14" customWidth="1"/>
    <col min="8716" max="8969" width="8.85546875" style="14"/>
    <col min="8970" max="8970" width="10.5703125" style="14" customWidth="1"/>
    <col min="8971" max="8971" width="11.7109375" style="14" customWidth="1"/>
    <col min="8972" max="9225" width="8.85546875" style="14"/>
    <col min="9226" max="9226" width="10.5703125" style="14" customWidth="1"/>
    <col min="9227" max="9227" width="11.7109375" style="14" customWidth="1"/>
    <col min="9228" max="9481" width="8.85546875" style="14"/>
    <col min="9482" max="9482" width="10.5703125" style="14" customWidth="1"/>
    <col min="9483" max="9483" width="11.7109375" style="14" customWidth="1"/>
    <col min="9484" max="9737" width="8.85546875" style="14"/>
    <col min="9738" max="9738" width="10.5703125" style="14" customWidth="1"/>
    <col min="9739" max="9739" width="11.7109375" style="14" customWidth="1"/>
    <col min="9740" max="9993" width="8.85546875" style="14"/>
    <col min="9994" max="9994" width="10.5703125" style="14" customWidth="1"/>
    <col min="9995" max="9995" width="11.7109375" style="14" customWidth="1"/>
    <col min="9996" max="10249" width="8.85546875" style="14"/>
    <col min="10250" max="10250" width="10.5703125" style="14" customWidth="1"/>
    <col min="10251" max="10251" width="11.7109375" style="14" customWidth="1"/>
    <col min="10252" max="10505" width="8.85546875" style="14"/>
    <col min="10506" max="10506" width="10.5703125" style="14" customWidth="1"/>
    <col min="10507" max="10507" width="11.7109375" style="14" customWidth="1"/>
    <col min="10508" max="10761" width="8.85546875" style="14"/>
    <col min="10762" max="10762" width="10.5703125" style="14" customWidth="1"/>
    <col min="10763" max="10763" width="11.7109375" style="14" customWidth="1"/>
    <col min="10764" max="11017" width="8.85546875" style="14"/>
    <col min="11018" max="11018" width="10.5703125" style="14" customWidth="1"/>
    <col min="11019" max="11019" width="11.7109375" style="14" customWidth="1"/>
    <col min="11020" max="11273" width="8.85546875" style="14"/>
    <col min="11274" max="11274" width="10.5703125" style="14" customWidth="1"/>
    <col min="11275" max="11275" width="11.7109375" style="14" customWidth="1"/>
    <col min="11276" max="11529" width="8.85546875" style="14"/>
    <col min="11530" max="11530" width="10.5703125" style="14" customWidth="1"/>
    <col min="11531" max="11531" width="11.7109375" style="14" customWidth="1"/>
    <col min="11532" max="11785" width="8.85546875" style="14"/>
    <col min="11786" max="11786" width="10.5703125" style="14" customWidth="1"/>
    <col min="11787" max="11787" width="11.7109375" style="14" customWidth="1"/>
    <col min="11788" max="12041" width="8.85546875" style="14"/>
    <col min="12042" max="12042" width="10.5703125" style="14" customWidth="1"/>
    <col min="12043" max="12043" width="11.7109375" style="14" customWidth="1"/>
    <col min="12044" max="12297" width="8.85546875" style="14"/>
    <col min="12298" max="12298" width="10.5703125" style="14" customWidth="1"/>
    <col min="12299" max="12299" width="11.7109375" style="14" customWidth="1"/>
    <col min="12300" max="12553" width="8.85546875" style="14"/>
    <col min="12554" max="12554" width="10.5703125" style="14" customWidth="1"/>
    <col min="12555" max="12555" width="11.7109375" style="14" customWidth="1"/>
    <col min="12556" max="12809" width="8.85546875" style="14"/>
    <col min="12810" max="12810" width="10.5703125" style="14" customWidth="1"/>
    <col min="12811" max="12811" width="11.7109375" style="14" customWidth="1"/>
    <col min="12812" max="13065" width="8.85546875" style="14"/>
    <col min="13066" max="13066" width="10.5703125" style="14" customWidth="1"/>
    <col min="13067" max="13067" width="11.7109375" style="14" customWidth="1"/>
    <col min="13068" max="13321" width="8.85546875" style="14"/>
    <col min="13322" max="13322" width="10.5703125" style="14" customWidth="1"/>
    <col min="13323" max="13323" width="11.7109375" style="14" customWidth="1"/>
    <col min="13324" max="13577" width="8.85546875" style="14"/>
    <col min="13578" max="13578" width="10.5703125" style="14" customWidth="1"/>
    <col min="13579" max="13579" width="11.7109375" style="14" customWidth="1"/>
    <col min="13580" max="13833" width="8.85546875" style="14"/>
    <col min="13834" max="13834" width="10.5703125" style="14" customWidth="1"/>
    <col min="13835" max="13835" width="11.7109375" style="14" customWidth="1"/>
    <col min="13836" max="14089" width="8.85546875" style="14"/>
    <col min="14090" max="14090" width="10.5703125" style="14" customWidth="1"/>
    <col min="14091" max="14091" width="11.7109375" style="14" customWidth="1"/>
    <col min="14092" max="14345" width="8.85546875" style="14"/>
    <col min="14346" max="14346" width="10.5703125" style="14" customWidth="1"/>
    <col min="14347" max="14347" width="11.7109375" style="14" customWidth="1"/>
    <col min="14348" max="14601" width="8.85546875" style="14"/>
    <col min="14602" max="14602" width="10.5703125" style="14" customWidth="1"/>
    <col min="14603" max="14603" width="11.7109375" style="14" customWidth="1"/>
    <col min="14604" max="14857" width="8.85546875" style="14"/>
    <col min="14858" max="14858" width="10.5703125" style="14" customWidth="1"/>
    <col min="14859" max="14859" width="11.7109375" style="14" customWidth="1"/>
    <col min="14860" max="15113" width="8.85546875" style="14"/>
    <col min="15114" max="15114" width="10.5703125" style="14" customWidth="1"/>
    <col min="15115" max="15115" width="11.7109375" style="14" customWidth="1"/>
    <col min="15116" max="15369" width="8.85546875" style="14"/>
    <col min="15370" max="15370" width="10.5703125" style="14" customWidth="1"/>
    <col min="15371" max="15371" width="11.7109375" style="14" customWidth="1"/>
    <col min="15372" max="15625" width="8.85546875" style="14"/>
    <col min="15626" max="15626" width="10.5703125" style="14" customWidth="1"/>
    <col min="15627" max="15627" width="11.7109375" style="14" customWidth="1"/>
    <col min="15628" max="15881" width="8.85546875" style="14"/>
    <col min="15882" max="15882" width="10.5703125" style="14" customWidth="1"/>
    <col min="15883" max="15883" width="11.7109375" style="14" customWidth="1"/>
    <col min="15884" max="16137" width="8.85546875" style="14"/>
    <col min="16138" max="16138" width="10.5703125" style="14" customWidth="1"/>
    <col min="16139" max="16139" width="11.7109375" style="14" customWidth="1"/>
    <col min="16140" max="16384" width="8.85546875" style="14"/>
  </cols>
  <sheetData>
    <row r="1" spans="1:6" x14ac:dyDescent="0.25">
      <c r="B1" s="43" t="s">
        <v>51</v>
      </c>
      <c r="C1" s="43"/>
      <c r="D1" s="43"/>
      <c r="F1" s="13" t="s">
        <v>61</v>
      </c>
    </row>
    <row r="2" spans="1:6" x14ac:dyDescent="0.25">
      <c r="B2" s="37">
        <v>0.3</v>
      </c>
      <c r="C2" s="37">
        <v>0.02</v>
      </c>
      <c r="D2" s="37">
        <v>-0.05</v>
      </c>
      <c r="F2" s="16">
        <v>0.1</v>
      </c>
    </row>
    <row r="3" spans="1:6" x14ac:dyDescent="0.25">
      <c r="B3" s="37">
        <f>C2</f>
        <v>0.02</v>
      </c>
      <c r="C3" s="37">
        <v>0.4</v>
      </c>
      <c r="D3" s="37">
        <v>0.06</v>
      </c>
      <c r="F3" s="16">
        <v>0.12</v>
      </c>
    </row>
    <row r="4" spans="1:6" x14ac:dyDescent="0.25">
      <c r="B4" s="37">
        <f>D2</f>
        <v>-0.05</v>
      </c>
      <c r="C4" s="37">
        <f>D3</f>
        <v>0.06</v>
      </c>
      <c r="D4" s="37">
        <v>0.6</v>
      </c>
      <c r="F4" s="16">
        <v>0.14000000000000001</v>
      </c>
    </row>
    <row r="6" spans="1:6" x14ac:dyDescent="0.25">
      <c r="B6" s="20" t="s">
        <v>62</v>
      </c>
      <c r="C6" s="20" t="s">
        <v>63</v>
      </c>
    </row>
    <row r="7" spans="1:6" x14ac:dyDescent="0.25">
      <c r="A7" s="14" t="s">
        <v>64</v>
      </c>
      <c r="B7" s="16">
        <v>0.3</v>
      </c>
      <c r="C7" s="16">
        <v>0.5</v>
      </c>
    </row>
    <row r="8" spans="1:6" x14ac:dyDescent="0.25">
      <c r="A8" s="14" t="s">
        <v>65</v>
      </c>
      <c r="B8" s="16">
        <v>0.2</v>
      </c>
      <c r="C8" s="16">
        <v>0.4</v>
      </c>
    </row>
    <row r="9" spans="1:6" x14ac:dyDescent="0.25">
      <c r="A9" s="14" t="s">
        <v>66</v>
      </c>
      <c r="B9" s="16">
        <f>1-SUM(B7:B8)</f>
        <v>0.5</v>
      </c>
      <c r="C9" s="16">
        <f>1-SUM(C7:C8)</f>
        <v>9.9999999999999978E-2</v>
      </c>
    </row>
    <row r="11" spans="1:6" x14ac:dyDescent="0.2">
      <c r="B11" s="20" t="s">
        <v>62</v>
      </c>
      <c r="C11" s="20" t="s">
        <v>63</v>
      </c>
    </row>
    <row r="12" spans="1:6" x14ac:dyDescent="0.2">
      <c r="A12" s="14" t="s">
        <v>6</v>
      </c>
      <c r="B12" s="35">
        <f t="array" ref="B12">MMULT(TRANSPOSE(B7:B9),$F$2:$F$4)</f>
        <v>0.124</v>
      </c>
      <c r="C12" s="35">
        <f t="array" ref="C12">MMULT(TRANSPOSE(C7:C9),$F$2:$F$4)</f>
        <v>0.112</v>
      </c>
      <c r="D12" s="14" t="str">
        <f ca="1">getformula(C12)</f>
        <v>&lt;--  {=MMULT(TRANSPOSE(C7:C9),$F$2:$F$4)}</v>
      </c>
    </row>
    <row r="13" spans="1:6" x14ac:dyDescent="0.2">
      <c r="A13" s="14" t="s">
        <v>0</v>
      </c>
      <c r="B13" s="14">
        <f t="array" ref="B13">MMULT(MMULT(TRANSPOSE(B7:B9),$B$2:$D$4),B7:B9)</f>
        <v>0.19240000000000002</v>
      </c>
      <c r="C13" s="14">
        <f t="array" ref="C13">MMULT(MMULT(TRANSPOSE(C7:C9),$B$2:$D$4),C7:C9)</f>
        <v>0.15280000000000002</v>
      </c>
      <c r="D13" s="14" t="str">
        <f t="shared" ref="C13:D16" ca="1" si="0">getformula(C13)</f>
        <v>&lt;--  {=MMULT(MMULT(TRANSPOSE(C7:C9),$B$2:$D$4),C7:C9)}</v>
      </c>
    </row>
    <row r="14" spans="1:6" x14ac:dyDescent="0.2">
      <c r="A14" s="14" t="s">
        <v>4</v>
      </c>
      <c r="B14" s="35">
        <f>SQRT(B13)</f>
        <v>0.43863424398922618</v>
      </c>
      <c r="C14" s="35">
        <f>SQRT(C13)</f>
        <v>0.39089640571384132</v>
      </c>
      <c r="D14" s="14" t="str">
        <f t="shared" ca="1" si="0"/>
        <v>&lt;--  =SQRT(C13)</v>
      </c>
    </row>
    <row r="15" spans="1:6" x14ac:dyDescent="0.2">
      <c r="A15" s="14" t="s">
        <v>12</v>
      </c>
      <c r="B15" s="14">
        <f t="array" ref="B15">MMULT(MMULT(TRANSPOSE(B7:B9),B2:D4),C7:C9)</f>
        <v>0.1106</v>
      </c>
      <c r="C15" s="14" t="str">
        <f t="shared" ca="1" si="0"/>
        <v>&lt;--  {=MMULT(MMULT(TRANSPOSE(B7:B9),B2:D4),C7:C9)}</v>
      </c>
    </row>
    <row r="16" spans="1:6" x14ac:dyDescent="0.2">
      <c r="A16" s="14" t="s">
        <v>7</v>
      </c>
      <c r="B16" s="14">
        <f>B15/(B14*C14)</f>
        <v>0.64504634091085133</v>
      </c>
      <c r="C16" s="14" t="str">
        <f t="shared" ca="1" si="0"/>
        <v>&lt;--  =B15/(B14*C14)</v>
      </c>
    </row>
    <row r="18" spans="1:3" x14ac:dyDescent="0.2">
      <c r="A18" s="14" t="s">
        <v>67</v>
      </c>
    </row>
    <row r="19" spans="1:3" x14ac:dyDescent="0.2">
      <c r="A19" s="14" t="s">
        <v>68</v>
      </c>
      <c r="B19" s="14">
        <v>0.4</v>
      </c>
    </row>
    <row r="20" spans="1:3" x14ac:dyDescent="0.2">
      <c r="A20" s="14" t="s">
        <v>6</v>
      </c>
      <c r="B20" s="35">
        <f>B19*B12+(1-B19)*C12</f>
        <v>0.1168</v>
      </c>
      <c r="C20" s="14" t="str">
        <f ca="1">getformula(B20)</f>
        <v>&lt;--  =B19*B12+(1-B19)*C12</v>
      </c>
    </row>
    <row r="21" spans="1:3" x14ac:dyDescent="0.2">
      <c r="A21" s="14" t="s">
        <v>4</v>
      </c>
      <c r="B21" s="35">
        <f>SQRT(B19^2*B13+(1-B19)^2*C13+2*B19*(1-B19)*B15)</f>
        <v>0.37266607036326777</v>
      </c>
      <c r="C21" s="14" t="str">
        <f ca="1">getformula(B21)</f>
        <v>&lt;--  =SQRT(B19^2*B13+(1-B19)^2*C13+2*B19*(1-B19)*B15)</v>
      </c>
    </row>
    <row r="23" spans="1:3" x14ac:dyDescent="0.2">
      <c r="A23" s="14" t="s">
        <v>68</v>
      </c>
      <c r="B23" s="14" t="s">
        <v>4</v>
      </c>
      <c r="C23" s="14" t="s">
        <v>6</v>
      </c>
    </row>
    <row r="24" spans="1:3" x14ac:dyDescent="0.2">
      <c r="B24" s="25">
        <f>B21</f>
        <v>0.37266607036326777</v>
      </c>
      <c r="C24" s="25">
        <f>B20</f>
        <v>0.1168</v>
      </c>
    </row>
    <row r="25" spans="1:3" x14ac:dyDescent="0.2">
      <c r="A25" s="14">
        <v>-1</v>
      </c>
      <c r="B25" s="35">
        <f t="dataTable" ref="B25:C37" dt2D="0" dtr="0" r1="B19"/>
        <v>0.60099916805266884</v>
      </c>
      <c r="C25" s="35">
        <v>0.1</v>
      </c>
    </row>
    <row r="26" spans="1:3" x14ac:dyDescent="0.2">
      <c r="A26" s="14">
        <f>A25+0.4</f>
        <v>-0.6</v>
      </c>
      <c r="B26" s="35">
        <v>0.49807629937590897</v>
      </c>
      <c r="C26" s="35">
        <v>0.10480000000000003</v>
      </c>
    </row>
    <row r="27" spans="1:3" x14ac:dyDescent="0.2">
      <c r="A27" s="14">
        <f t="shared" ref="A27:A40" si="1">A26+0.4</f>
        <v>-0.19999999999999996</v>
      </c>
      <c r="B27" s="35">
        <v>0.41789950945173415</v>
      </c>
      <c r="C27" s="35">
        <v>0.1096</v>
      </c>
    </row>
    <row r="28" spans="1:3" x14ac:dyDescent="0.2">
      <c r="A28" s="14">
        <f t="shared" si="1"/>
        <v>0.20000000000000007</v>
      </c>
      <c r="B28" s="35">
        <v>0.37533984600625603</v>
      </c>
      <c r="C28" s="35">
        <v>0.1144</v>
      </c>
    </row>
    <row r="29" spans="1:3" x14ac:dyDescent="0.2">
      <c r="A29" s="14">
        <f t="shared" si="1"/>
        <v>0.60000000000000009</v>
      </c>
      <c r="B29" s="35">
        <v>0.38314488121336038</v>
      </c>
      <c r="C29" s="35">
        <v>0.1192</v>
      </c>
    </row>
    <row r="30" spans="1:3" x14ac:dyDescent="0.2">
      <c r="A30" s="14">
        <f t="shared" si="1"/>
        <v>1</v>
      </c>
      <c r="B30" s="35">
        <v>0.43863424398922618</v>
      </c>
      <c r="C30" s="35">
        <v>0.124</v>
      </c>
    </row>
    <row r="31" spans="1:3" x14ac:dyDescent="0.2">
      <c r="A31" s="14">
        <f t="shared" si="1"/>
        <v>1.4</v>
      </c>
      <c r="B31" s="35">
        <v>0.52695350838570187</v>
      </c>
      <c r="C31" s="35">
        <v>0.12879999999999997</v>
      </c>
    </row>
    <row r="32" spans="1:3" x14ac:dyDescent="0.2">
      <c r="A32" s="14">
        <f t="shared" si="1"/>
        <v>1.7999999999999998</v>
      </c>
      <c r="B32" s="35">
        <v>0.63453920288663013</v>
      </c>
      <c r="C32" s="35">
        <v>0.1336</v>
      </c>
    </row>
    <row r="33" spans="1:4" x14ac:dyDescent="0.2">
      <c r="A33" s="14">
        <f t="shared" si="1"/>
        <v>2.1999999999999997</v>
      </c>
      <c r="B33" s="35">
        <v>0.75317992538303891</v>
      </c>
      <c r="C33" s="35">
        <v>0.13840000000000002</v>
      </c>
    </row>
    <row r="34" spans="1:4" x14ac:dyDescent="0.2">
      <c r="A34" s="14">
        <f t="shared" si="1"/>
        <v>2.5999999999999996</v>
      </c>
      <c r="B34" s="35">
        <v>0.87840765023990985</v>
      </c>
      <c r="C34" s="35">
        <v>0.14319999999999999</v>
      </c>
    </row>
    <row r="35" spans="1:4" x14ac:dyDescent="0.2">
      <c r="A35" s="14">
        <f t="shared" si="1"/>
        <v>2.9999999999999996</v>
      </c>
      <c r="B35" s="35">
        <v>1.0077698149875294</v>
      </c>
      <c r="C35" s="35">
        <v>0.14799999999999999</v>
      </c>
    </row>
    <row r="36" spans="1:4" x14ac:dyDescent="0.2">
      <c r="A36" s="14">
        <f t="shared" si="1"/>
        <v>3.3999999999999995</v>
      </c>
      <c r="B36" s="35">
        <v>1.1398596404821077</v>
      </c>
      <c r="C36" s="35">
        <v>0.15279999999999999</v>
      </c>
    </row>
    <row r="37" spans="1:4" x14ac:dyDescent="0.2">
      <c r="A37" s="14">
        <f t="shared" si="1"/>
        <v>3.7999999999999994</v>
      </c>
      <c r="B37" s="35">
        <v>1.2738288739073234</v>
      </c>
      <c r="C37" s="35">
        <v>0.15759999999999996</v>
      </c>
    </row>
    <row r="38" spans="1:4" x14ac:dyDescent="0.2">
      <c r="A38" s="14" t="s">
        <v>64</v>
      </c>
      <c r="B38" s="35">
        <f>SQRT(B2)</f>
        <v>0.54772255750516607</v>
      </c>
      <c r="D38" s="16">
        <f>F2</f>
        <v>0.1</v>
      </c>
    </row>
    <row r="39" spans="1:4" x14ac:dyDescent="0.2">
      <c r="A39" s="14" t="s">
        <v>65</v>
      </c>
      <c r="B39" s="35">
        <f>SQRT(C3)</f>
        <v>0.63245553203367588</v>
      </c>
      <c r="D39" s="16">
        <f t="shared" ref="D39:D40" si="2">F3</f>
        <v>0.12</v>
      </c>
    </row>
    <row r="40" spans="1:4" x14ac:dyDescent="0.2">
      <c r="A40" s="14" t="s">
        <v>66</v>
      </c>
      <c r="B40" s="35">
        <f>SQRT(D4)</f>
        <v>0.7745966692414834</v>
      </c>
      <c r="D40" s="16">
        <f t="shared" si="2"/>
        <v>0.14000000000000001</v>
      </c>
    </row>
  </sheetData>
  <mergeCells count="1">
    <mergeCell ref="B1:D1"/>
  </mergeCells>
  <printOptions headings="1" gridLines="1"/>
  <pageMargins left="0.75" right="0.75" top="1" bottom="1" header="0.5" footer="0.5"/>
  <pageSetup paperSize="9" orientation="landscape" horizontalDpi="300" verticalDpi="300" r:id="rId1"/>
  <headerFooter alignWithMargins="0">
    <oddHeader>&amp;A</oddHeader>
    <oddFooter>Page 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7"/>
  <sheetViews>
    <sheetView zoomScale="130" zoomScaleNormal="130" workbookViewId="0">
      <selection activeCell="D17" sqref="D17"/>
    </sheetView>
  </sheetViews>
  <sheetFormatPr defaultRowHeight="12.75" x14ac:dyDescent="0.2"/>
  <cols>
    <col min="1" max="1" width="31.140625" style="14" bestFit="1" customWidth="1"/>
    <col min="2" max="2" width="8.85546875" style="14"/>
    <col min="3" max="3" width="10.42578125" style="14" customWidth="1"/>
    <col min="4" max="4" width="32.42578125" style="14" customWidth="1"/>
    <col min="5" max="256" width="8.85546875" style="14"/>
    <col min="257" max="257" width="31.140625" style="14" bestFit="1" customWidth="1"/>
    <col min="258" max="258" width="8.85546875" style="14"/>
    <col min="259" max="259" width="10.42578125" style="14" customWidth="1"/>
    <col min="260" max="260" width="32.42578125" style="14" customWidth="1"/>
    <col min="261" max="512" width="8.85546875" style="14"/>
    <col min="513" max="513" width="31.140625" style="14" bestFit="1" customWidth="1"/>
    <col min="514" max="514" width="8.85546875" style="14"/>
    <col min="515" max="515" width="10.42578125" style="14" customWidth="1"/>
    <col min="516" max="516" width="32.42578125" style="14" customWidth="1"/>
    <col min="517" max="768" width="8.85546875" style="14"/>
    <col min="769" max="769" width="31.140625" style="14" bestFit="1" customWidth="1"/>
    <col min="770" max="770" width="8.85546875" style="14"/>
    <col min="771" max="771" width="10.42578125" style="14" customWidth="1"/>
    <col min="772" max="772" width="32.42578125" style="14" customWidth="1"/>
    <col min="773" max="1024" width="8.85546875" style="14"/>
    <col min="1025" max="1025" width="31.140625" style="14" bestFit="1" customWidth="1"/>
    <col min="1026" max="1026" width="8.85546875" style="14"/>
    <col min="1027" max="1027" width="10.42578125" style="14" customWidth="1"/>
    <col min="1028" max="1028" width="32.42578125" style="14" customWidth="1"/>
    <col min="1029" max="1280" width="8.85546875" style="14"/>
    <col min="1281" max="1281" width="31.140625" style="14" bestFit="1" customWidth="1"/>
    <col min="1282" max="1282" width="8.85546875" style="14"/>
    <col min="1283" max="1283" width="10.42578125" style="14" customWidth="1"/>
    <col min="1284" max="1284" width="32.42578125" style="14" customWidth="1"/>
    <col min="1285" max="1536" width="8.85546875" style="14"/>
    <col min="1537" max="1537" width="31.140625" style="14" bestFit="1" customWidth="1"/>
    <col min="1538" max="1538" width="8.85546875" style="14"/>
    <col min="1539" max="1539" width="10.42578125" style="14" customWidth="1"/>
    <col min="1540" max="1540" width="32.42578125" style="14" customWidth="1"/>
    <col min="1541" max="1792" width="8.85546875" style="14"/>
    <col min="1793" max="1793" width="31.140625" style="14" bestFit="1" customWidth="1"/>
    <col min="1794" max="1794" width="8.85546875" style="14"/>
    <col min="1795" max="1795" width="10.42578125" style="14" customWidth="1"/>
    <col min="1796" max="1796" width="32.42578125" style="14" customWidth="1"/>
    <col min="1797" max="2048" width="8.85546875" style="14"/>
    <col min="2049" max="2049" width="31.140625" style="14" bestFit="1" customWidth="1"/>
    <col min="2050" max="2050" width="8.85546875" style="14"/>
    <col min="2051" max="2051" width="10.42578125" style="14" customWidth="1"/>
    <col min="2052" max="2052" width="32.42578125" style="14" customWidth="1"/>
    <col min="2053" max="2304" width="8.85546875" style="14"/>
    <col min="2305" max="2305" width="31.140625" style="14" bestFit="1" customWidth="1"/>
    <col min="2306" max="2306" width="8.85546875" style="14"/>
    <col min="2307" max="2307" width="10.42578125" style="14" customWidth="1"/>
    <col min="2308" max="2308" width="32.42578125" style="14" customWidth="1"/>
    <col min="2309" max="2560" width="8.85546875" style="14"/>
    <col min="2561" max="2561" width="31.140625" style="14" bestFit="1" customWidth="1"/>
    <col min="2562" max="2562" width="8.85546875" style="14"/>
    <col min="2563" max="2563" width="10.42578125" style="14" customWidth="1"/>
    <col min="2564" max="2564" width="32.42578125" style="14" customWidth="1"/>
    <col min="2565" max="2816" width="8.85546875" style="14"/>
    <col min="2817" max="2817" width="31.140625" style="14" bestFit="1" customWidth="1"/>
    <col min="2818" max="2818" width="8.85546875" style="14"/>
    <col min="2819" max="2819" width="10.42578125" style="14" customWidth="1"/>
    <col min="2820" max="2820" width="32.42578125" style="14" customWidth="1"/>
    <col min="2821" max="3072" width="8.85546875" style="14"/>
    <col min="3073" max="3073" width="31.140625" style="14" bestFit="1" customWidth="1"/>
    <col min="3074" max="3074" width="8.85546875" style="14"/>
    <col min="3075" max="3075" width="10.42578125" style="14" customWidth="1"/>
    <col min="3076" max="3076" width="32.42578125" style="14" customWidth="1"/>
    <col min="3077" max="3328" width="8.85546875" style="14"/>
    <col min="3329" max="3329" width="31.140625" style="14" bestFit="1" customWidth="1"/>
    <col min="3330" max="3330" width="8.85546875" style="14"/>
    <col min="3331" max="3331" width="10.42578125" style="14" customWidth="1"/>
    <col min="3332" max="3332" width="32.42578125" style="14" customWidth="1"/>
    <col min="3333" max="3584" width="8.85546875" style="14"/>
    <col min="3585" max="3585" width="31.140625" style="14" bestFit="1" customWidth="1"/>
    <col min="3586" max="3586" width="8.85546875" style="14"/>
    <col min="3587" max="3587" width="10.42578125" style="14" customWidth="1"/>
    <col min="3588" max="3588" width="32.42578125" style="14" customWidth="1"/>
    <col min="3589" max="3840" width="8.85546875" style="14"/>
    <col min="3841" max="3841" width="31.140625" style="14" bestFit="1" customWidth="1"/>
    <col min="3842" max="3842" width="8.85546875" style="14"/>
    <col min="3843" max="3843" width="10.42578125" style="14" customWidth="1"/>
    <col min="3844" max="3844" width="32.42578125" style="14" customWidth="1"/>
    <col min="3845" max="4096" width="8.85546875" style="14"/>
    <col min="4097" max="4097" width="31.140625" style="14" bestFit="1" customWidth="1"/>
    <col min="4098" max="4098" width="8.85546875" style="14"/>
    <col min="4099" max="4099" width="10.42578125" style="14" customWidth="1"/>
    <col min="4100" max="4100" width="32.42578125" style="14" customWidth="1"/>
    <col min="4101" max="4352" width="8.85546875" style="14"/>
    <col min="4353" max="4353" width="31.140625" style="14" bestFit="1" customWidth="1"/>
    <col min="4354" max="4354" width="8.85546875" style="14"/>
    <col min="4355" max="4355" width="10.42578125" style="14" customWidth="1"/>
    <col min="4356" max="4356" width="32.42578125" style="14" customWidth="1"/>
    <col min="4357" max="4608" width="8.85546875" style="14"/>
    <col min="4609" max="4609" width="31.140625" style="14" bestFit="1" customWidth="1"/>
    <col min="4610" max="4610" width="8.85546875" style="14"/>
    <col min="4611" max="4611" width="10.42578125" style="14" customWidth="1"/>
    <col min="4612" max="4612" width="32.42578125" style="14" customWidth="1"/>
    <col min="4613" max="4864" width="8.85546875" style="14"/>
    <col min="4865" max="4865" width="31.140625" style="14" bestFit="1" customWidth="1"/>
    <col min="4866" max="4866" width="8.85546875" style="14"/>
    <col min="4867" max="4867" width="10.42578125" style="14" customWidth="1"/>
    <col min="4868" max="4868" width="32.42578125" style="14" customWidth="1"/>
    <col min="4869" max="5120" width="8.85546875" style="14"/>
    <col min="5121" max="5121" width="31.140625" style="14" bestFit="1" customWidth="1"/>
    <col min="5122" max="5122" width="8.85546875" style="14"/>
    <col min="5123" max="5123" width="10.42578125" style="14" customWidth="1"/>
    <col min="5124" max="5124" width="32.42578125" style="14" customWidth="1"/>
    <col min="5125" max="5376" width="8.85546875" style="14"/>
    <col min="5377" max="5377" width="31.140625" style="14" bestFit="1" customWidth="1"/>
    <col min="5378" max="5378" width="8.85546875" style="14"/>
    <col min="5379" max="5379" width="10.42578125" style="14" customWidth="1"/>
    <col min="5380" max="5380" width="32.42578125" style="14" customWidth="1"/>
    <col min="5381" max="5632" width="8.85546875" style="14"/>
    <col min="5633" max="5633" width="31.140625" style="14" bestFit="1" customWidth="1"/>
    <col min="5634" max="5634" width="8.85546875" style="14"/>
    <col min="5635" max="5635" width="10.42578125" style="14" customWidth="1"/>
    <col min="5636" max="5636" width="32.42578125" style="14" customWidth="1"/>
    <col min="5637" max="5888" width="8.85546875" style="14"/>
    <col min="5889" max="5889" width="31.140625" style="14" bestFit="1" customWidth="1"/>
    <col min="5890" max="5890" width="8.85546875" style="14"/>
    <col min="5891" max="5891" width="10.42578125" style="14" customWidth="1"/>
    <col min="5892" max="5892" width="32.42578125" style="14" customWidth="1"/>
    <col min="5893" max="6144" width="8.85546875" style="14"/>
    <col min="6145" max="6145" width="31.140625" style="14" bestFit="1" customWidth="1"/>
    <col min="6146" max="6146" width="8.85546875" style="14"/>
    <col min="6147" max="6147" width="10.42578125" style="14" customWidth="1"/>
    <col min="6148" max="6148" width="32.42578125" style="14" customWidth="1"/>
    <col min="6149" max="6400" width="8.85546875" style="14"/>
    <col min="6401" max="6401" width="31.140625" style="14" bestFit="1" customWidth="1"/>
    <col min="6402" max="6402" width="8.85546875" style="14"/>
    <col min="6403" max="6403" width="10.42578125" style="14" customWidth="1"/>
    <col min="6404" max="6404" width="32.42578125" style="14" customWidth="1"/>
    <col min="6405" max="6656" width="8.85546875" style="14"/>
    <col min="6657" max="6657" width="31.140625" style="14" bestFit="1" customWidth="1"/>
    <col min="6658" max="6658" width="8.85546875" style="14"/>
    <col min="6659" max="6659" width="10.42578125" style="14" customWidth="1"/>
    <col min="6660" max="6660" width="32.42578125" style="14" customWidth="1"/>
    <col min="6661" max="6912" width="8.85546875" style="14"/>
    <col min="6913" max="6913" width="31.140625" style="14" bestFit="1" customWidth="1"/>
    <col min="6914" max="6914" width="8.85546875" style="14"/>
    <col min="6915" max="6915" width="10.42578125" style="14" customWidth="1"/>
    <col min="6916" max="6916" width="32.42578125" style="14" customWidth="1"/>
    <col min="6917" max="7168" width="8.85546875" style="14"/>
    <col min="7169" max="7169" width="31.140625" style="14" bestFit="1" customWidth="1"/>
    <col min="7170" max="7170" width="8.85546875" style="14"/>
    <col min="7171" max="7171" width="10.42578125" style="14" customWidth="1"/>
    <col min="7172" max="7172" width="32.42578125" style="14" customWidth="1"/>
    <col min="7173" max="7424" width="8.85546875" style="14"/>
    <col min="7425" max="7425" width="31.140625" style="14" bestFit="1" customWidth="1"/>
    <col min="7426" max="7426" width="8.85546875" style="14"/>
    <col min="7427" max="7427" width="10.42578125" style="14" customWidth="1"/>
    <col min="7428" max="7428" width="32.42578125" style="14" customWidth="1"/>
    <col min="7429" max="7680" width="8.85546875" style="14"/>
    <col min="7681" max="7681" width="31.140625" style="14" bestFit="1" customWidth="1"/>
    <col min="7682" max="7682" width="8.85546875" style="14"/>
    <col min="7683" max="7683" width="10.42578125" style="14" customWidth="1"/>
    <col min="7684" max="7684" width="32.42578125" style="14" customWidth="1"/>
    <col min="7685" max="7936" width="8.85546875" style="14"/>
    <col min="7937" max="7937" width="31.140625" style="14" bestFit="1" customWidth="1"/>
    <col min="7938" max="7938" width="8.85546875" style="14"/>
    <col min="7939" max="7939" width="10.42578125" style="14" customWidth="1"/>
    <col min="7940" max="7940" width="32.42578125" style="14" customWidth="1"/>
    <col min="7941" max="8192" width="8.85546875" style="14"/>
    <col min="8193" max="8193" width="31.140625" style="14" bestFit="1" customWidth="1"/>
    <col min="8194" max="8194" width="8.85546875" style="14"/>
    <col min="8195" max="8195" width="10.42578125" style="14" customWidth="1"/>
    <col min="8196" max="8196" width="32.42578125" style="14" customWidth="1"/>
    <col min="8197" max="8448" width="8.85546875" style="14"/>
    <col min="8449" max="8449" width="31.140625" style="14" bestFit="1" customWidth="1"/>
    <col min="8450" max="8450" width="8.85546875" style="14"/>
    <col min="8451" max="8451" width="10.42578125" style="14" customWidth="1"/>
    <col min="8452" max="8452" width="32.42578125" style="14" customWidth="1"/>
    <col min="8453" max="8704" width="8.85546875" style="14"/>
    <col min="8705" max="8705" width="31.140625" style="14" bestFit="1" customWidth="1"/>
    <col min="8706" max="8706" width="8.85546875" style="14"/>
    <col min="8707" max="8707" width="10.42578125" style="14" customWidth="1"/>
    <col min="8708" max="8708" width="32.42578125" style="14" customWidth="1"/>
    <col min="8709" max="8960" width="8.85546875" style="14"/>
    <col min="8961" max="8961" width="31.140625" style="14" bestFit="1" customWidth="1"/>
    <col min="8962" max="8962" width="8.85546875" style="14"/>
    <col min="8963" max="8963" width="10.42578125" style="14" customWidth="1"/>
    <col min="8964" max="8964" width="32.42578125" style="14" customWidth="1"/>
    <col min="8965" max="9216" width="8.85546875" style="14"/>
    <col min="9217" max="9217" width="31.140625" style="14" bestFit="1" customWidth="1"/>
    <col min="9218" max="9218" width="8.85546875" style="14"/>
    <col min="9219" max="9219" width="10.42578125" style="14" customWidth="1"/>
    <col min="9220" max="9220" width="32.42578125" style="14" customWidth="1"/>
    <col min="9221" max="9472" width="8.85546875" style="14"/>
    <col min="9473" max="9473" width="31.140625" style="14" bestFit="1" customWidth="1"/>
    <col min="9474" max="9474" width="8.85546875" style="14"/>
    <col min="9475" max="9475" width="10.42578125" style="14" customWidth="1"/>
    <col min="9476" max="9476" width="32.42578125" style="14" customWidth="1"/>
    <col min="9477" max="9728" width="8.85546875" style="14"/>
    <col min="9729" max="9729" width="31.140625" style="14" bestFit="1" customWidth="1"/>
    <col min="9730" max="9730" width="8.85546875" style="14"/>
    <col min="9731" max="9731" width="10.42578125" style="14" customWidth="1"/>
    <col min="9732" max="9732" width="32.42578125" style="14" customWidth="1"/>
    <col min="9733" max="9984" width="8.85546875" style="14"/>
    <col min="9985" max="9985" width="31.140625" style="14" bestFit="1" customWidth="1"/>
    <col min="9986" max="9986" width="8.85546875" style="14"/>
    <col min="9987" max="9987" width="10.42578125" style="14" customWidth="1"/>
    <col min="9988" max="9988" width="32.42578125" style="14" customWidth="1"/>
    <col min="9989" max="10240" width="8.85546875" style="14"/>
    <col min="10241" max="10241" width="31.140625" style="14" bestFit="1" customWidth="1"/>
    <col min="10242" max="10242" width="8.85546875" style="14"/>
    <col min="10243" max="10243" width="10.42578125" style="14" customWidth="1"/>
    <col min="10244" max="10244" width="32.42578125" style="14" customWidth="1"/>
    <col min="10245" max="10496" width="8.85546875" style="14"/>
    <col min="10497" max="10497" width="31.140625" style="14" bestFit="1" customWidth="1"/>
    <col min="10498" max="10498" width="8.85546875" style="14"/>
    <col min="10499" max="10499" width="10.42578125" style="14" customWidth="1"/>
    <col min="10500" max="10500" width="32.42578125" style="14" customWidth="1"/>
    <col min="10501" max="10752" width="8.85546875" style="14"/>
    <col min="10753" max="10753" width="31.140625" style="14" bestFit="1" customWidth="1"/>
    <col min="10754" max="10754" width="8.85546875" style="14"/>
    <col min="10755" max="10755" width="10.42578125" style="14" customWidth="1"/>
    <col min="10756" max="10756" width="32.42578125" style="14" customWidth="1"/>
    <col min="10757" max="11008" width="8.85546875" style="14"/>
    <col min="11009" max="11009" width="31.140625" style="14" bestFit="1" customWidth="1"/>
    <col min="11010" max="11010" width="8.85546875" style="14"/>
    <col min="11011" max="11011" width="10.42578125" style="14" customWidth="1"/>
    <col min="11012" max="11012" width="32.42578125" style="14" customWidth="1"/>
    <col min="11013" max="11264" width="8.85546875" style="14"/>
    <col min="11265" max="11265" width="31.140625" style="14" bestFit="1" customWidth="1"/>
    <col min="11266" max="11266" width="8.85546875" style="14"/>
    <col min="11267" max="11267" width="10.42578125" style="14" customWidth="1"/>
    <col min="11268" max="11268" width="32.42578125" style="14" customWidth="1"/>
    <col min="11269" max="11520" width="8.85546875" style="14"/>
    <col min="11521" max="11521" width="31.140625" style="14" bestFit="1" customWidth="1"/>
    <col min="11522" max="11522" width="8.85546875" style="14"/>
    <col min="11523" max="11523" width="10.42578125" style="14" customWidth="1"/>
    <col min="11524" max="11524" width="32.42578125" style="14" customWidth="1"/>
    <col min="11525" max="11776" width="8.85546875" style="14"/>
    <col min="11777" max="11777" width="31.140625" style="14" bestFit="1" customWidth="1"/>
    <col min="11778" max="11778" width="8.85546875" style="14"/>
    <col min="11779" max="11779" width="10.42578125" style="14" customWidth="1"/>
    <col min="11780" max="11780" width="32.42578125" style="14" customWidth="1"/>
    <col min="11781" max="12032" width="8.85546875" style="14"/>
    <col min="12033" max="12033" width="31.140625" style="14" bestFit="1" customWidth="1"/>
    <col min="12034" max="12034" width="8.85546875" style="14"/>
    <col min="12035" max="12035" width="10.42578125" style="14" customWidth="1"/>
    <col min="12036" max="12036" width="32.42578125" style="14" customWidth="1"/>
    <col min="12037" max="12288" width="8.85546875" style="14"/>
    <col min="12289" max="12289" width="31.140625" style="14" bestFit="1" customWidth="1"/>
    <col min="12290" max="12290" width="8.85546875" style="14"/>
    <col min="12291" max="12291" width="10.42578125" style="14" customWidth="1"/>
    <col min="12292" max="12292" width="32.42578125" style="14" customWidth="1"/>
    <col min="12293" max="12544" width="8.85546875" style="14"/>
    <col min="12545" max="12545" width="31.140625" style="14" bestFit="1" customWidth="1"/>
    <col min="12546" max="12546" width="8.85546875" style="14"/>
    <col min="12547" max="12547" width="10.42578125" style="14" customWidth="1"/>
    <col min="12548" max="12548" width="32.42578125" style="14" customWidth="1"/>
    <col min="12549" max="12800" width="8.85546875" style="14"/>
    <col min="12801" max="12801" width="31.140625" style="14" bestFit="1" customWidth="1"/>
    <col min="12802" max="12802" width="8.85546875" style="14"/>
    <col min="12803" max="12803" width="10.42578125" style="14" customWidth="1"/>
    <col min="12804" max="12804" width="32.42578125" style="14" customWidth="1"/>
    <col min="12805" max="13056" width="8.85546875" style="14"/>
    <col min="13057" max="13057" width="31.140625" style="14" bestFit="1" customWidth="1"/>
    <col min="13058" max="13058" width="8.85546875" style="14"/>
    <col min="13059" max="13059" width="10.42578125" style="14" customWidth="1"/>
    <col min="13060" max="13060" width="32.42578125" style="14" customWidth="1"/>
    <col min="13061" max="13312" width="8.85546875" style="14"/>
    <col min="13313" max="13313" width="31.140625" style="14" bestFit="1" customWidth="1"/>
    <col min="13314" max="13314" width="8.85546875" style="14"/>
    <col min="13315" max="13315" width="10.42578125" style="14" customWidth="1"/>
    <col min="13316" max="13316" width="32.42578125" style="14" customWidth="1"/>
    <col min="13317" max="13568" width="8.85546875" style="14"/>
    <col min="13569" max="13569" width="31.140625" style="14" bestFit="1" customWidth="1"/>
    <col min="13570" max="13570" width="8.85546875" style="14"/>
    <col min="13571" max="13571" width="10.42578125" style="14" customWidth="1"/>
    <col min="13572" max="13572" width="32.42578125" style="14" customWidth="1"/>
    <col min="13573" max="13824" width="8.85546875" style="14"/>
    <col min="13825" max="13825" width="31.140625" style="14" bestFit="1" customWidth="1"/>
    <col min="13826" max="13826" width="8.85546875" style="14"/>
    <col min="13827" max="13827" width="10.42578125" style="14" customWidth="1"/>
    <col min="13828" max="13828" width="32.42578125" style="14" customWidth="1"/>
    <col min="13829" max="14080" width="8.85546875" style="14"/>
    <col min="14081" max="14081" width="31.140625" style="14" bestFit="1" customWidth="1"/>
    <col min="14082" max="14082" width="8.85546875" style="14"/>
    <col min="14083" max="14083" width="10.42578125" style="14" customWidth="1"/>
    <col min="14084" max="14084" width="32.42578125" style="14" customWidth="1"/>
    <col min="14085" max="14336" width="8.85546875" style="14"/>
    <col min="14337" max="14337" width="31.140625" style="14" bestFit="1" customWidth="1"/>
    <col min="14338" max="14338" width="8.85546875" style="14"/>
    <col min="14339" max="14339" width="10.42578125" style="14" customWidth="1"/>
    <col min="14340" max="14340" width="32.42578125" style="14" customWidth="1"/>
    <col min="14341" max="14592" width="8.85546875" style="14"/>
    <col min="14593" max="14593" width="31.140625" style="14" bestFit="1" customWidth="1"/>
    <col min="14594" max="14594" width="8.85546875" style="14"/>
    <col min="14595" max="14595" width="10.42578125" style="14" customWidth="1"/>
    <col min="14596" max="14596" width="32.42578125" style="14" customWidth="1"/>
    <col min="14597" max="14848" width="8.85546875" style="14"/>
    <col min="14849" max="14849" width="31.140625" style="14" bestFit="1" customWidth="1"/>
    <col min="14850" max="14850" width="8.85546875" style="14"/>
    <col min="14851" max="14851" width="10.42578125" style="14" customWidth="1"/>
    <col min="14852" max="14852" width="32.42578125" style="14" customWidth="1"/>
    <col min="14853" max="15104" width="8.85546875" style="14"/>
    <col min="15105" max="15105" width="31.140625" style="14" bestFit="1" customWidth="1"/>
    <col min="15106" max="15106" width="8.85546875" style="14"/>
    <col min="15107" max="15107" width="10.42578125" style="14" customWidth="1"/>
    <col min="15108" max="15108" width="32.42578125" style="14" customWidth="1"/>
    <col min="15109" max="15360" width="8.85546875" style="14"/>
    <col min="15361" max="15361" width="31.140625" style="14" bestFit="1" customWidth="1"/>
    <col min="15362" max="15362" width="8.85546875" style="14"/>
    <col min="15363" max="15363" width="10.42578125" style="14" customWidth="1"/>
    <col min="15364" max="15364" width="32.42578125" style="14" customWidth="1"/>
    <col min="15365" max="15616" width="8.85546875" style="14"/>
    <col min="15617" max="15617" width="31.140625" style="14" bestFit="1" customWidth="1"/>
    <col min="15618" max="15618" width="8.85546875" style="14"/>
    <col min="15619" max="15619" width="10.42578125" style="14" customWidth="1"/>
    <col min="15620" max="15620" width="32.42578125" style="14" customWidth="1"/>
    <col min="15621" max="15872" width="8.85546875" style="14"/>
    <col min="15873" max="15873" width="31.140625" style="14" bestFit="1" customWidth="1"/>
    <col min="15874" max="15874" width="8.85546875" style="14"/>
    <col min="15875" max="15875" width="10.42578125" style="14" customWidth="1"/>
    <col min="15876" max="15876" width="32.42578125" style="14" customWidth="1"/>
    <col min="15877" max="16128" width="8.85546875" style="14"/>
    <col min="16129" max="16129" width="31.140625" style="14" bestFit="1" customWidth="1"/>
    <col min="16130" max="16130" width="8.85546875" style="14"/>
    <col min="16131" max="16131" width="10.42578125" style="14" customWidth="1"/>
    <col min="16132" max="16132" width="32.42578125" style="14" customWidth="1"/>
    <col min="16133" max="16384" width="8.85546875" style="14"/>
  </cols>
  <sheetData>
    <row r="1" spans="1:4" s="26" customFormat="1" ht="39.6" x14ac:dyDescent="0.3">
      <c r="B1" s="27" t="s">
        <v>9</v>
      </c>
      <c r="C1" s="27" t="s">
        <v>31</v>
      </c>
    </row>
    <row r="2" spans="1:4" ht="13.15" x14ac:dyDescent="0.25">
      <c r="A2" s="14" t="s">
        <v>52</v>
      </c>
      <c r="B2" s="16">
        <v>0.12</v>
      </c>
      <c r="C2" s="16">
        <v>0.35</v>
      </c>
    </row>
    <row r="3" spans="1:4" ht="13.15" x14ac:dyDescent="0.25">
      <c r="A3" s="14" t="s">
        <v>53</v>
      </c>
      <c r="B3" s="16">
        <v>0.18</v>
      </c>
      <c r="C3" s="16">
        <v>0.5</v>
      </c>
    </row>
    <row r="4" spans="1:4" ht="15.6" x14ac:dyDescent="0.35">
      <c r="A4" s="14" t="s">
        <v>54</v>
      </c>
      <c r="B4" s="28">
        <v>8.3500000000000005E-2</v>
      </c>
    </row>
    <row r="6" spans="1:4" ht="13.15" x14ac:dyDescent="0.25">
      <c r="A6" s="14" t="s">
        <v>55</v>
      </c>
      <c r="B6" s="35">
        <v>0.6666666666666663</v>
      </c>
    </row>
    <row r="7" spans="1:4" ht="13.15" x14ac:dyDescent="0.25">
      <c r="A7" s="14" t="s">
        <v>56</v>
      </c>
      <c r="B7" s="14">
        <f>1-B6</f>
        <v>0.3333333333333337</v>
      </c>
      <c r="C7" s="14" t="str">
        <f ca="1">getformula(B7)</f>
        <v>&lt;--  =1-B6</v>
      </c>
    </row>
    <row r="9" spans="1:4" ht="14.45" x14ac:dyDescent="0.3">
      <c r="A9" s="14" t="s">
        <v>57</v>
      </c>
      <c r="B9" s="22">
        <f>B6*B2+B7*B3</f>
        <v>0.14000000000000001</v>
      </c>
      <c r="C9" s="14" t="str">
        <f ca="1">getformula(B9)</f>
        <v>&lt;--  =B6*B2+B7*B3</v>
      </c>
    </row>
    <row r="10" spans="1:4" ht="14.45" x14ac:dyDescent="0.3">
      <c r="A10" s="14" t="s">
        <v>58</v>
      </c>
      <c r="B10" s="22">
        <f>SQRT(B6^2*C2^2+B7^2*C3^2+2*B6*B7*B4)</f>
        <v>0.34544657088084313</v>
      </c>
      <c r="C10" s="14" t="str">
        <f ca="1">getformula(B10)</f>
        <v>&lt;--  =SQRT(B6^2*C2^2+B7^2*C3^2+2*B6*B7*B4)</v>
      </c>
    </row>
    <row r="12" spans="1:4" ht="13.15" x14ac:dyDescent="0.25">
      <c r="A12" s="29" t="s">
        <v>59</v>
      </c>
    </row>
    <row r="13" spans="1:4" ht="13.15" x14ac:dyDescent="0.25">
      <c r="A13" s="14" t="s">
        <v>60</v>
      </c>
      <c r="B13" s="16">
        <v>0.14000000000000001</v>
      </c>
    </row>
    <row r="14" spans="1:4" ht="13.15" x14ac:dyDescent="0.25">
      <c r="A14" s="30" t="s">
        <v>55</v>
      </c>
      <c r="B14" s="44">
        <f>(B13-B3)/(B2-B3)</f>
        <v>0.66666666666666641</v>
      </c>
      <c r="C14" s="14" t="str">
        <f ca="1">getformula(B14)</f>
        <v>&lt;--  =(B13-B3)/(B2-B3)</v>
      </c>
    </row>
    <row r="16" spans="1:4" x14ac:dyDescent="0.2">
      <c r="A16" s="26"/>
      <c r="B16" s="27"/>
      <c r="C16" s="27"/>
      <c r="D16" s="26"/>
    </row>
    <row r="17" spans="2:3" ht="13.15" x14ac:dyDescent="0.25">
      <c r="B17" s="16"/>
      <c r="C17" s="16"/>
    </row>
    <row r="18" spans="2:3" ht="13.15" x14ac:dyDescent="0.25">
      <c r="B18" s="16"/>
      <c r="C18" s="16"/>
    </row>
    <row r="20" spans="2:3" x14ac:dyDescent="0.2">
      <c r="B20" s="28"/>
    </row>
    <row r="21" spans="2:3" x14ac:dyDescent="0.2">
      <c r="B21" s="28"/>
    </row>
    <row r="23" spans="2:3" x14ac:dyDescent="0.2">
      <c r="B23" s="31"/>
    </row>
    <row r="24" spans="2:3" x14ac:dyDescent="0.2">
      <c r="B24" s="31"/>
    </row>
    <row r="26" spans="2:3" ht="15" x14ac:dyDescent="0.25">
      <c r="B26" s="22"/>
    </row>
    <row r="27" spans="2:3" ht="15" x14ac:dyDescent="0.25">
      <c r="B27" s="22"/>
    </row>
  </sheetData>
  <printOptions headings="1" gridLines="1"/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5"/>
  <sheetViews>
    <sheetView tabSelected="1" zoomScale="130" zoomScaleNormal="130" workbookViewId="0">
      <selection activeCell="B11" sqref="B11"/>
    </sheetView>
  </sheetViews>
  <sheetFormatPr defaultRowHeight="12.75" x14ac:dyDescent="0.2"/>
  <cols>
    <col min="1" max="1" width="31.140625" style="14" bestFit="1" customWidth="1"/>
    <col min="2" max="2" width="8.85546875" style="14"/>
    <col min="3" max="3" width="10.42578125" style="14" customWidth="1"/>
    <col min="4" max="4" width="32.42578125" style="14" customWidth="1"/>
    <col min="5" max="256" width="8.85546875" style="14"/>
    <col min="257" max="257" width="31.140625" style="14" bestFit="1" customWidth="1"/>
    <col min="258" max="258" width="8.85546875" style="14"/>
    <col min="259" max="259" width="10.42578125" style="14" customWidth="1"/>
    <col min="260" max="260" width="32.42578125" style="14" customWidth="1"/>
    <col min="261" max="512" width="8.85546875" style="14"/>
    <col min="513" max="513" width="31.140625" style="14" bestFit="1" customWidth="1"/>
    <col min="514" max="514" width="8.85546875" style="14"/>
    <col min="515" max="515" width="10.42578125" style="14" customWidth="1"/>
    <col min="516" max="516" width="32.42578125" style="14" customWidth="1"/>
    <col min="517" max="768" width="8.85546875" style="14"/>
    <col min="769" max="769" width="31.140625" style="14" bestFit="1" customWidth="1"/>
    <col min="770" max="770" width="8.85546875" style="14"/>
    <col min="771" max="771" width="10.42578125" style="14" customWidth="1"/>
    <col min="772" max="772" width="32.42578125" style="14" customWidth="1"/>
    <col min="773" max="1024" width="8.85546875" style="14"/>
    <col min="1025" max="1025" width="31.140625" style="14" bestFit="1" customWidth="1"/>
    <col min="1026" max="1026" width="8.85546875" style="14"/>
    <col min="1027" max="1027" width="10.42578125" style="14" customWidth="1"/>
    <col min="1028" max="1028" width="32.42578125" style="14" customWidth="1"/>
    <col min="1029" max="1280" width="8.85546875" style="14"/>
    <col min="1281" max="1281" width="31.140625" style="14" bestFit="1" customWidth="1"/>
    <col min="1282" max="1282" width="8.85546875" style="14"/>
    <col min="1283" max="1283" width="10.42578125" style="14" customWidth="1"/>
    <col min="1284" max="1284" width="32.42578125" style="14" customWidth="1"/>
    <col min="1285" max="1536" width="8.85546875" style="14"/>
    <col min="1537" max="1537" width="31.140625" style="14" bestFit="1" customWidth="1"/>
    <col min="1538" max="1538" width="8.85546875" style="14"/>
    <col min="1539" max="1539" width="10.42578125" style="14" customWidth="1"/>
    <col min="1540" max="1540" width="32.42578125" style="14" customWidth="1"/>
    <col min="1541" max="1792" width="8.85546875" style="14"/>
    <col min="1793" max="1793" width="31.140625" style="14" bestFit="1" customWidth="1"/>
    <col min="1794" max="1794" width="8.85546875" style="14"/>
    <col min="1795" max="1795" width="10.42578125" style="14" customWidth="1"/>
    <col min="1796" max="1796" width="32.42578125" style="14" customWidth="1"/>
    <col min="1797" max="2048" width="8.85546875" style="14"/>
    <col min="2049" max="2049" width="31.140625" style="14" bestFit="1" customWidth="1"/>
    <col min="2050" max="2050" width="8.85546875" style="14"/>
    <col min="2051" max="2051" width="10.42578125" style="14" customWidth="1"/>
    <col min="2052" max="2052" width="32.42578125" style="14" customWidth="1"/>
    <col min="2053" max="2304" width="8.85546875" style="14"/>
    <col min="2305" max="2305" width="31.140625" style="14" bestFit="1" customWidth="1"/>
    <col min="2306" max="2306" width="8.85546875" style="14"/>
    <col min="2307" max="2307" width="10.42578125" style="14" customWidth="1"/>
    <col min="2308" max="2308" width="32.42578125" style="14" customWidth="1"/>
    <col min="2309" max="2560" width="8.85546875" style="14"/>
    <col min="2561" max="2561" width="31.140625" style="14" bestFit="1" customWidth="1"/>
    <col min="2562" max="2562" width="8.85546875" style="14"/>
    <col min="2563" max="2563" width="10.42578125" style="14" customWidth="1"/>
    <col min="2564" max="2564" width="32.42578125" style="14" customWidth="1"/>
    <col min="2565" max="2816" width="8.85546875" style="14"/>
    <col min="2817" max="2817" width="31.140625" style="14" bestFit="1" customWidth="1"/>
    <col min="2818" max="2818" width="8.85546875" style="14"/>
    <col min="2819" max="2819" width="10.42578125" style="14" customWidth="1"/>
    <col min="2820" max="2820" width="32.42578125" style="14" customWidth="1"/>
    <col min="2821" max="3072" width="8.85546875" style="14"/>
    <col min="3073" max="3073" width="31.140625" style="14" bestFit="1" customWidth="1"/>
    <col min="3074" max="3074" width="8.85546875" style="14"/>
    <col min="3075" max="3075" width="10.42578125" style="14" customWidth="1"/>
    <col min="3076" max="3076" width="32.42578125" style="14" customWidth="1"/>
    <col min="3077" max="3328" width="8.85546875" style="14"/>
    <col min="3329" max="3329" width="31.140625" style="14" bestFit="1" customWidth="1"/>
    <col min="3330" max="3330" width="8.85546875" style="14"/>
    <col min="3331" max="3331" width="10.42578125" style="14" customWidth="1"/>
    <col min="3332" max="3332" width="32.42578125" style="14" customWidth="1"/>
    <col min="3333" max="3584" width="8.85546875" style="14"/>
    <col min="3585" max="3585" width="31.140625" style="14" bestFit="1" customWidth="1"/>
    <col min="3586" max="3586" width="8.85546875" style="14"/>
    <col min="3587" max="3587" width="10.42578125" style="14" customWidth="1"/>
    <col min="3588" max="3588" width="32.42578125" style="14" customWidth="1"/>
    <col min="3589" max="3840" width="8.85546875" style="14"/>
    <col min="3841" max="3841" width="31.140625" style="14" bestFit="1" customWidth="1"/>
    <col min="3842" max="3842" width="8.85546875" style="14"/>
    <col min="3843" max="3843" width="10.42578125" style="14" customWidth="1"/>
    <col min="3844" max="3844" width="32.42578125" style="14" customWidth="1"/>
    <col min="3845" max="4096" width="8.85546875" style="14"/>
    <col min="4097" max="4097" width="31.140625" style="14" bestFit="1" customWidth="1"/>
    <col min="4098" max="4098" width="8.85546875" style="14"/>
    <col min="4099" max="4099" width="10.42578125" style="14" customWidth="1"/>
    <col min="4100" max="4100" width="32.42578125" style="14" customWidth="1"/>
    <col min="4101" max="4352" width="8.85546875" style="14"/>
    <col min="4353" max="4353" width="31.140625" style="14" bestFit="1" customWidth="1"/>
    <col min="4354" max="4354" width="8.85546875" style="14"/>
    <col min="4355" max="4355" width="10.42578125" style="14" customWidth="1"/>
    <col min="4356" max="4356" width="32.42578125" style="14" customWidth="1"/>
    <col min="4357" max="4608" width="8.85546875" style="14"/>
    <col min="4609" max="4609" width="31.140625" style="14" bestFit="1" customWidth="1"/>
    <col min="4610" max="4610" width="8.85546875" style="14"/>
    <col min="4611" max="4611" width="10.42578125" style="14" customWidth="1"/>
    <col min="4612" max="4612" width="32.42578125" style="14" customWidth="1"/>
    <col min="4613" max="4864" width="8.85546875" style="14"/>
    <col min="4865" max="4865" width="31.140625" style="14" bestFit="1" customWidth="1"/>
    <col min="4866" max="4866" width="8.85546875" style="14"/>
    <col min="4867" max="4867" width="10.42578125" style="14" customWidth="1"/>
    <col min="4868" max="4868" width="32.42578125" style="14" customWidth="1"/>
    <col min="4869" max="5120" width="8.85546875" style="14"/>
    <col min="5121" max="5121" width="31.140625" style="14" bestFit="1" customWidth="1"/>
    <col min="5122" max="5122" width="8.85546875" style="14"/>
    <col min="5123" max="5123" width="10.42578125" style="14" customWidth="1"/>
    <col min="5124" max="5124" width="32.42578125" style="14" customWidth="1"/>
    <col min="5125" max="5376" width="8.85546875" style="14"/>
    <col min="5377" max="5377" width="31.140625" style="14" bestFit="1" customWidth="1"/>
    <col min="5378" max="5378" width="8.85546875" style="14"/>
    <col min="5379" max="5379" width="10.42578125" style="14" customWidth="1"/>
    <col min="5380" max="5380" width="32.42578125" style="14" customWidth="1"/>
    <col min="5381" max="5632" width="8.85546875" style="14"/>
    <col min="5633" max="5633" width="31.140625" style="14" bestFit="1" customWidth="1"/>
    <col min="5634" max="5634" width="8.85546875" style="14"/>
    <col min="5635" max="5635" width="10.42578125" style="14" customWidth="1"/>
    <col min="5636" max="5636" width="32.42578125" style="14" customWidth="1"/>
    <col min="5637" max="5888" width="8.85546875" style="14"/>
    <col min="5889" max="5889" width="31.140625" style="14" bestFit="1" customWidth="1"/>
    <col min="5890" max="5890" width="8.85546875" style="14"/>
    <col min="5891" max="5891" width="10.42578125" style="14" customWidth="1"/>
    <col min="5892" max="5892" width="32.42578125" style="14" customWidth="1"/>
    <col min="5893" max="6144" width="8.85546875" style="14"/>
    <col min="6145" max="6145" width="31.140625" style="14" bestFit="1" customWidth="1"/>
    <col min="6146" max="6146" width="8.85546875" style="14"/>
    <col min="6147" max="6147" width="10.42578125" style="14" customWidth="1"/>
    <col min="6148" max="6148" width="32.42578125" style="14" customWidth="1"/>
    <col min="6149" max="6400" width="8.85546875" style="14"/>
    <col min="6401" max="6401" width="31.140625" style="14" bestFit="1" customWidth="1"/>
    <col min="6402" max="6402" width="8.85546875" style="14"/>
    <col min="6403" max="6403" width="10.42578125" style="14" customWidth="1"/>
    <col min="6404" max="6404" width="32.42578125" style="14" customWidth="1"/>
    <col min="6405" max="6656" width="8.85546875" style="14"/>
    <col min="6657" max="6657" width="31.140625" style="14" bestFit="1" customWidth="1"/>
    <col min="6658" max="6658" width="8.85546875" style="14"/>
    <col min="6659" max="6659" width="10.42578125" style="14" customWidth="1"/>
    <col min="6660" max="6660" width="32.42578125" style="14" customWidth="1"/>
    <col min="6661" max="6912" width="8.85546875" style="14"/>
    <col min="6913" max="6913" width="31.140625" style="14" bestFit="1" customWidth="1"/>
    <col min="6914" max="6914" width="8.85546875" style="14"/>
    <col min="6915" max="6915" width="10.42578125" style="14" customWidth="1"/>
    <col min="6916" max="6916" width="32.42578125" style="14" customWidth="1"/>
    <col min="6917" max="7168" width="8.85546875" style="14"/>
    <col min="7169" max="7169" width="31.140625" style="14" bestFit="1" customWidth="1"/>
    <col min="7170" max="7170" width="8.85546875" style="14"/>
    <col min="7171" max="7171" width="10.42578125" style="14" customWidth="1"/>
    <col min="7172" max="7172" width="32.42578125" style="14" customWidth="1"/>
    <col min="7173" max="7424" width="8.85546875" style="14"/>
    <col min="7425" max="7425" width="31.140625" style="14" bestFit="1" customWidth="1"/>
    <col min="7426" max="7426" width="8.85546875" style="14"/>
    <col min="7427" max="7427" width="10.42578125" style="14" customWidth="1"/>
    <col min="7428" max="7428" width="32.42578125" style="14" customWidth="1"/>
    <col min="7429" max="7680" width="8.85546875" style="14"/>
    <col min="7681" max="7681" width="31.140625" style="14" bestFit="1" customWidth="1"/>
    <col min="7682" max="7682" width="8.85546875" style="14"/>
    <col min="7683" max="7683" width="10.42578125" style="14" customWidth="1"/>
    <col min="7684" max="7684" width="32.42578125" style="14" customWidth="1"/>
    <col min="7685" max="7936" width="8.85546875" style="14"/>
    <col min="7937" max="7937" width="31.140625" style="14" bestFit="1" customWidth="1"/>
    <col min="7938" max="7938" width="8.85546875" style="14"/>
    <col min="7939" max="7939" width="10.42578125" style="14" customWidth="1"/>
    <col min="7940" max="7940" width="32.42578125" style="14" customWidth="1"/>
    <col min="7941" max="8192" width="8.85546875" style="14"/>
    <col min="8193" max="8193" width="31.140625" style="14" bestFit="1" customWidth="1"/>
    <col min="8194" max="8194" width="8.85546875" style="14"/>
    <col min="8195" max="8195" width="10.42578125" style="14" customWidth="1"/>
    <col min="8196" max="8196" width="32.42578125" style="14" customWidth="1"/>
    <col min="8197" max="8448" width="8.85546875" style="14"/>
    <col min="8449" max="8449" width="31.140625" style="14" bestFit="1" customWidth="1"/>
    <col min="8450" max="8450" width="8.85546875" style="14"/>
    <col min="8451" max="8451" width="10.42578125" style="14" customWidth="1"/>
    <col min="8452" max="8452" width="32.42578125" style="14" customWidth="1"/>
    <col min="8453" max="8704" width="8.85546875" style="14"/>
    <col min="8705" max="8705" width="31.140625" style="14" bestFit="1" customWidth="1"/>
    <col min="8706" max="8706" width="8.85546875" style="14"/>
    <col min="8707" max="8707" width="10.42578125" style="14" customWidth="1"/>
    <col min="8708" max="8708" width="32.42578125" style="14" customWidth="1"/>
    <col min="8709" max="8960" width="8.85546875" style="14"/>
    <col min="8961" max="8961" width="31.140625" style="14" bestFit="1" customWidth="1"/>
    <col min="8962" max="8962" width="8.85546875" style="14"/>
    <col min="8963" max="8963" width="10.42578125" style="14" customWidth="1"/>
    <col min="8964" max="8964" width="32.42578125" style="14" customWidth="1"/>
    <col min="8965" max="9216" width="8.85546875" style="14"/>
    <col min="9217" max="9217" width="31.140625" style="14" bestFit="1" customWidth="1"/>
    <col min="9218" max="9218" width="8.85546875" style="14"/>
    <col min="9219" max="9219" width="10.42578125" style="14" customWidth="1"/>
    <col min="9220" max="9220" width="32.42578125" style="14" customWidth="1"/>
    <col min="9221" max="9472" width="8.85546875" style="14"/>
    <col min="9473" max="9473" width="31.140625" style="14" bestFit="1" customWidth="1"/>
    <col min="9474" max="9474" width="8.85546875" style="14"/>
    <col min="9475" max="9475" width="10.42578125" style="14" customWidth="1"/>
    <col min="9476" max="9476" width="32.42578125" style="14" customWidth="1"/>
    <col min="9477" max="9728" width="8.85546875" style="14"/>
    <col min="9729" max="9729" width="31.140625" style="14" bestFit="1" customWidth="1"/>
    <col min="9730" max="9730" width="8.85546875" style="14"/>
    <col min="9731" max="9731" width="10.42578125" style="14" customWidth="1"/>
    <col min="9732" max="9732" width="32.42578125" style="14" customWidth="1"/>
    <col min="9733" max="9984" width="8.85546875" style="14"/>
    <col min="9985" max="9985" width="31.140625" style="14" bestFit="1" customWidth="1"/>
    <col min="9986" max="9986" width="8.85546875" style="14"/>
    <col min="9987" max="9987" width="10.42578125" style="14" customWidth="1"/>
    <col min="9988" max="9988" width="32.42578125" style="14" customWidth="1"/>
    <col min="9989" max="10240" width="8.85546875" style="14"/>
    <col min="10241" max="10241" width="31.140625" style="14" bestFit="1" customWidth="1"/>
    <col min="10242" max="10242" width="8.85546875" style="14"/>
    <col min="10243" max="10243" width="10.42578125" style="14" customWidth="1"/>
    <col min="10244" max="10244" width="32.42578125" style="14" customWidth="1"/>
    <col min="10245" max="10496" width="8.85546875" style="14"/>
    <col min="10497" max="10497" width="31.140625" style="14" bestFit="1" customWidth="1"/>
    <col min="10498" max="10498" width="8.85546875" style="14"/>
    <col min="10499" max="10499" width="10.42578125" style="14" customWidth="1"/>
    <col min="10500" max="10500" width="32.42578125" style="14" customWidth="1"/>
    <col min="10501" max="10752" width="8.85546875" style="14"/>
    <col min="10753" max="10753" width="31.140625" style="14" bestFit="1" customWidth="1"/>
    <col min="10754" max="10754" width="8.85546875" style="14"/>
    <col min="10755" max="10755" width="10.42578125" style="14" customWidth="1"/>
    <col min="10756" max="10756" width="32.42578125" style="14" customWidth="1"/>
    <col min="10757" max="11008" width="8.85546875" style="14"/>
    <col min="11009" max="11009" width="31.140625" style="14" bestFit="1" customWidth="1"/>
    <col min="11010" max="11010" width="8.85546875" style="14"/>
    <col min="11011" max="11011" width="10.42578125" style="14" customWidth="1"/>
    <col min="11012" max="11012" width="32.42578125" style="14" customWidth="1"/>
    <col min="11013" max="11264" width="8.85546875" style="14"/>
    <col min="11265" max="11265" width="31.140625" style="14" bestFit="1" customWidth="1"/>
    <col min="11266" max="11266" width="8.85546875" style="14"/>
    <col min="11267" max="11267" width="10.42578125" style="14" customWidth="1"/>
    <col min="11268" max="11268" width="32.42578125" style="14" customWidth="1"/>
    <col min="11269" max="11520" width="8.85546875" style="14"/>
    <col min="11521" max="11521" width="31.140625" style="14" bestFit="1" customWidth="1"/>
    <col min="11522" max="11522" width="8.85546875" style="14"/>
    <col min="11523" max="11523" width="10.42578125" style="14" customWidth="1"/>
    <col min="11524" max="11524" width="32.42578125" style="14" customWidth="1"/>
    <col min="11525" max="11776" width="8.85546875" style="14"/>
    <col min="11777" max="11777" width="31.140625" style="14" bestFit="1" customWidth="1"/>
    <col min="11778" max="11778" width="8.85546875" style="14"/>
    <col min="11779" max="11779" width="10.42578125" style="14" customWidth="1"/>
    <col min="11780" max="11780" width="32.42578125" style="14" customWidth="1"/>
    <col min="11781" max="12032" width="8.85546875" style="14"/>
    <col min="12033" max="12033" width="31.140625" style="14" bestFit="1" customWidth="1"/>
    <col min="12034" max="12034" width="8.85546875" style="14"/>
    <col min="12035" max="12035" width="10.42578125" style="14" customWidth="1"/>
    <col min="12036" max="12036" width="32.42578125" style="14" customWidth="1"/>
    <col min="12037" max="12288" width="8.85546875" style="14"/>
    <col min="12289" max="12289" width="31.140625" style="14" bestFit="1" customWidth="1"/>
    <col min="12290" max="12290" width="8.85546875" style="14"/>
    <col min="12291" max="12291" width="10.42578125" style="14" customWidth="1"/>
    <col min="12292" max="12292" width="32.42578125" style="14" customWidth="1"/>
    <col min="12293" max="12544" width="8.85546875" style="14"/>
    <col min="12545" max="12545" width="31.140625" style="14" bestFit="1" customWidth="1"/>
    <col min="12546" max="12546" width="8.85546875" style="14"/>
    <col min="12547" max="12547" width="10.42578125" style="14" customWidth="1"/>
    <col min="12548" max="12548" width="32.42578125" style="14" customWidth="1"/>
    <col min="12549" max="12800" width="8.85546875" style="14"/>
    <col min="12801" max="12801" width="31.140625" style="14" bestFit="1" customWidth="1"/>
    <col min="12802" max="12802" width="8.85546875" style="14"/>
    <col min="12803" max="12803" width="10.42578125" style="14" customWidth="1"/>
    <col min="12804" max="12804" width="32.42578125" style="14" customWidth="1"/>
    <col min="12805" max="13056" width="8.85546875" style="14"/>
    <col min="13057" max="13057" width="31.140625" style="14" bestFit="1" customWidth="1"/>
    <col min="13058" max="13058" width="8.85546875" style="14"/>
    <col min="13059" max="13059" width="10.42578125" style="14" customWidth="1"/>
    <col min="13060" max="13060" width="32.42578125" style="14" customWidth="1"/>
    <col min="13061" max="13312" width="8.85546875" style="14"/>
    <col min="13313" max="13313" width="31.140625" style="14" bestFit="1" customWidth="1"/>
    <col min="13314" max="13314" width="8.85546875" style="14"/>
    <col min="13315" max="13315" width="10.42578125" style="14" customWidth="1"/>
    <col min="13316" max="13316" width="32.42578125" style="14" customWidth="1"/>
    <col min="13317" max="13568" width="8.85546875" style="14"/>
    <col min="13569" max="13569" width="31.140625" style="14" bestFit="1" customWidth="1"/>
    <col min="13570" max="13570" width="8.85546875" style="14"/>
    <col min="13571" max="13571" width="10.42578125" style="14" customWidth="1"/>
    <col min="13572" max="13572" width="32.42578125" style="14" customWidth="1"/>
    <col min="13573" max="13824" width="8.85546875" style="14"/>
    <col min="13825" max="13825" width="31.140625" style="14" bestFit="1" customWidth="1"/>
    <col min="13826" max="13826" width="8.85546875" style="14"/>
    <col min="13827" max="13827" width="10.42578125" style="14" customWidth="1"/>
    <col min="13828" max="13828" width="32.42578125" style="14" customWidth="1"/>
    <col min="13829" max="14080" width="8.85546875" style="14"/>
    <col min="14081" max="14081" width="31.140625" style="14" bestFit="1" customWidth="1"/>
    <col min="14082" max="14082" width="8.85546875" style="14"/>
    <col min="14083" max="14083" width="10.42578125" style="14" customWidth="1"/>
    <col min="14084" max="14084" width="32.42578125" style="14" customWidth="1"/>
    <col min="14085" max="14336" width="8.85546875" style="14"/>
    <col min="14337" max="14337" width="31.140625" style="14" bestFit="1" customWidth="1"/>
    <col min="14338" max="14338" width="8.85546875" style="14"/>
    <col min="14339" max="14339" width="10.42578125" style="14" customWidth="1"/>
    <col min="14340" max="14340" width="32.42578125" style="14" customWidth="1"/>
    <col min="14341" max="14592" width="8.85546875" style="14"/>
    <col min="14593" max="14593" width="31.140625" style="14" bestFit="1" customWidth="1"/>
    <col min="14594" max="14594" width="8.85546875" style="14"/>
    <col min="14595" max="14595" width="10.42578125" style="14" customWidth="1"/>
    <col min="14596" max="14596" width="32.42578125" style="14" customWidth="1"/>
    <col min="14597" max="14848" width="8.85546875" style="14"/>
    <col min="14849" max="14849" width="31.140625" style="14" bestFit="1" customWidth="1"/>
    <col min="14850" max="14850" width="8.85546875" style="14"/>
    <col min="14851" max="14851" width="10.42578125" style="14" customWidth="1"/>
    <col min="14852" max="14852" width="32.42578125" style="14" customWidth="1"/>
    <col min="14853" max="15104" width="8.85546875" style="14"/>
    <col min="15105" max="15105" width="31.140625" style="14" bestFit="1" customWidth="1"/>
    <col min="15106" max="15106" width="8.85546875" style="14"/>
    <col min="15107" max="15107" width="10.42578125" style="14" customWidth="1"/>
    <col min="15108" max="15108" width="32.42578125" style="14" customWidth="1"/>
    <col min="15109" max="15360" width="8.85546875" style="14"/>
    <col min="15361" max="15361" width="31.140625" style="14" bestFit="1" customWidth="1"/>
    <col min="15362" max="15362" width="8.85546875" style="14"/>
    <col min="15363" max="15363" width="10.42578125" style="14" customWidth="1"/>
    <col min="15364" max="15364" width="32.42578125" style="14" customWidth="1"/>
    <col min="15365" max="15616" width="8.85546875" style="14"/>
    <col min="15617" max="15617" width="31.140625" style="14" bestFit="1" customWidth="1"/>
    <col min="15618" max="15618" width="8.85546875" style="14"/>
    <col min="15619" max="15619" width="10.42578125" style="14" customWidth="1"/>
    <col min="15620" max="15620" width="32.42578125" style="14" customWidth="1"/>
    <col min="15621" max="15872" width="8.85546875" style="14"/>
    <col min="15873" max="15873" width="31.140625" style="14" bestFit="1" customWidth="1"/>
    <col min="15874" max="15874" width="8.85546875" style="14"/>
    <col min="15875" max="15875" width="10.42578125" style="14" customWidth="1"/>
    <col min="15876" max="15876" width="32.42578125" style="14" customWidth="1"/>
    <col min="15877" max="16128" width="8.85546875" style="14"/>
    <col min="16129" max="16129" width="31.140625" style="14" bestFit="1" customWidth="1"/>
    <col min="16130" max="16130" width="8.85546875" style="14"/>
    <col min="16131" max="16131" width="10.42578125" style="14" customWidth="1"/>
    <col min="16132" max="16132" width="32.42578125" style="14" customWidth="1"/>
    <col min="16133" max="16384" width="8.85546875" style="14"/>
  </cols>
  <sheetData>
    <row r="1" spans="1:4" s="26" customFormat="1" ht="39.6" x14ac:dyDescent="0.3">
      <c r="B1" s="27" t="s">
        <v>9</v>
      </c>
      <c r="C1" s="27" t="s">
        <v>31</v>
      </c>
    </row>
    <row r="2" spans="1:4" ht="13.15" x14ac:dyDescent="0.25">
      <c r="A2" s="14" t="s">
        <v>52</v>
      </c>
      <c r="B2" s="16">
        <v>0.12</v>
      </c>
      <c r="C2" s="16">
        <v>0.35</v>
      </c>
    </row>
    <row r="3" spans="1:4" ht="13.15" x14ac:dyDescent="0.25">
      <c r="A3" s="14" t="s">
        <v>53</v>
      </c>
      <c r="B3" s="16">
        <v>0.18</v>
      </c>
      <c r="C3" s="16">
        <v>0.5</v>
      </c>
    </row>
    <row r="5" spans="1:4" ht="15.6" x14ac:dyDescent="0.35">
      <c r="A5" s="14" t="s">
        <v>54</v>
      </c>
      <c r="B5" s="28">
        <v>8.3500000000000005E-2</v>
      </c>
    </row>
    <row r="6" spans="1:4" ht="13.15" x14ac:dyDescent="0.25"/>
    <row r="7" spans="1:4" ht="13.15" x14ac:dyDescent="0.25">
      <c r="A7" s="14" t="s">
        <v>55</v>
      </c>
      <c r="B7" s="14">
        <v>0.1580600667587001</v>
      </c>
    </row>
    <row r="8" spans="1:4" ht="13.15" x14ac:dyDescent="0.25">
      <c r="A8" s="14" t="s">
        <v>56</v>
      </c>
      <c r="B8" s="14">
        <f>1-B7</f>
        <v>0.8419399332412999</v>
      </c>
      <c r="C8" s="14" t="str">
        <f ca="1">getformula(B8)</f>
        <v>&lt;--  =1-B7</v>
      </c>
    </row>
    <row r="10" spans="1:4" ht="13.15" x14ac:dyDescent="0.25">
      <c r="A10" s="14" t="s">
        <v>57</v>
      </c>
      <c r="B10" s="32">
        <f>B7*B2+B8*B3</f>
        <v>0.17051639599447799</v>
      </c>
      <c r="C10" s="14" t="str">
        <f ca="1">getformula(B10)</f>
        <v>&lt;--  =B7*B2+B8*B3</v>
      </c>
    </row>
    <row r="11" spans="1:4" ht="13.15" x14ac:dyDescent="0.25">
      <c r="A11" s="14" t="s">
        <v>58</v>
      </c>
      <c r="B11" s="32">
        <f>SQRT(B7^2*C2^2+B8^2*C3^2+2*B7*B8*B5)</f>
        <v>0.45000000125108502</v>
      </c>
      <c r="C11" s="14" t="str">
        <f ca="1">getformula(B11)</f>
        <v>&lt;--  =SQRT(B7^2*C2^2+B8^2*C3^2+2*B7*B8*B5)</v>
      </c>
    </row>
    <row r="14" spans="1:4" x14ac:dyDescent="0.2">
      <c r="A14" s="26"/>
      <c r="B14" s="27"/>
      <c r="C14" s="27"/>
      <c r="D14" s="26"/>
    </row>
    <row r="15" spans="1:4" ht="13.15" x14ac:dyDescent="0.25">
      <c r="B15" s="16"/>
      <c r="C15" s="16"/>
    </row>
    <row r="16" spans="1:4" ht="13.15" x14ac:dyDescent="0.25">
      <c r="B16" s="16"/>
      <c r="C16" s="16"/>
    </row>
    <row r="18" spans="1:2" x14ac:dyDescent="0.2">
      <c r="B18" s="28"/>
    </row>
    <row r="19" spans="1:2" x14ac:dyDescent="0.2">
      <c r="B19" s="28"/>
    </row>
    <row r="21" spans="1:2" x14ac:dyDescent="0.2">
      <c r="A21" s="30"/>
      <c r="B21" s="33"/>
    </row>
    <row r="22" spans="1:2" x14ac:dyDescent="0.2">
      <c r="B22" s="31"/>
    </row>
    <row r="24" spans="1:2" x14ac:dyDescent="0.2">
      <c r="B24" s="32"/>
    </row>
    <row r="25" spans="1:2" x14ac:dyDescent="0.2">
      <c r="B25" s="32"/>
    </row>
  </sheetData>
  <printOptions headings="1" gridLines="1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Exercise 1 template</vt:lpstr>
      <vt:lpstr>Exercise 1</vt:lpstr>
      <vt:lpstr>Exercise 2 template</vt:lpstr>
      <vt:lpstr>Exercise 3 template</vt:lpstr>
      <vt:lpstr>Exercise 5 template</vt:lpstr>
      <vt:lpstr>Exercise 6 template</vt:lpstr>
      <vt:lpstr>Exercise 7</vt:lpstr>
      <vt:lpstr>Exercise 8 Solve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 Benninga</dc:creator>
  <cp:lastModifiedBy>Classroom</cp:lastModifiedBy>
  <dcterms:created xsi:type="dcterms:W3CDTF">2013-01-01T12:34:13Z</dcterms:created>
  <dcterms:modified xsi:type="dcterms:W3CDTF">2016-03-17T09:40:13Z</dcterms:modified>
</cp:coreProperties>
</file>